2)+'Cost Curves'!$F$6+'Sum-Wint'!$D$11</f>
        <v>2.1631798976036252</v>
      </c>
      <c r="K75" s="17">
        <f t="shared" ca="1" si="15"/>
        <v>1.4863552388627401</v>
      </c>
      <c r="L75" s="17">
        <f ca="1">(('Cost Curves'!$D$22*($A75*12)^'Cost Curves'!$D$23))/($A75*12)+'Cost Curves'!$F$7+'Cost Curves'!$E$7</f>
        <v>1.8932182979632992</v>
      </c>
      <c r="M75" s="17">
        <f ca="1">((SUMPRODUCT(--(A75&gt;=$W$4:$W$6),A75-$W$4:$W$6,$Y$4:$Y$6))+$P75)/A75</f>
        <v>1.0134528865281407</v>
      </c>
      <c r="N75" s="17">
        <f ca="1">(('Cost Curves'!$D$22*($A75*12)^'Cost Curves'!$D$23))/($A75*12)+'Cost Curves'!$F$8+'Cost Curves'!$E$8</f>
        <v>1.9332771801372148</v>
      </c>
      <c r="O75" s="17">
        <f ca="1">((A75*'Rate Design'!$J$122)+'Rate Design'!$J$132+$P75)/'Graph Data'!A75+(((($A65*12)/365)*1)*'Sum-Wint'!$D$22)/(A65*12)</f>
        <v>22.431107610093765</v>
      </c>
      <c r="P75" s="1198">
        <f>'Rate Design'!$J$18</f>
        <v>6.25</v>
      </c>
      <c r="Q75" s="1819" t="e">
        <f>IF(AND(A75&gt;$Q$16,A75&lt;$Q$18),#REF!,NA())</f>
        <v>#N/A</v>
      </c>
      <c r="R75" s="1819" t="e">
        <f t="shared" si="18"/>
        <v>#N/A</v>
      </c>
      <c r="S75" s="1819" t="e">
        <f t="shared" si="19"/>
        <v>#N/A</v>
      </c>
      <c r="T75" s="1820">
        <f t="shared" ca="1" si="13"/>
        <v>22.431107610093765</v>
      </c>
      <c r="U75" s="17">
        <v>2.8</v>
      </c>
    </row>
    <row r="76" spans="1:21">
      <c r="A76" s="1198">
        <f t="shared" si="8"/>
        <v>17.287781840567639</v>
      </c>
      <c r="B76" s="1816">
        <f ca="1">MAX($K$2,('Cost Curves'!$D$22*($A76*12)^'Cost Curves'!$D$23))/($A76*12)+'Cost Curves'!$F$5+'Sum-Wint'!$C$10</f>
        <v>2.2348649094339494</v>
      </c>
      <c r="C76" s="1816">
        <f ca="1">MAX($K$2,('Cost Curves'!$D$22*($A76*12)^'Cost Curves'!$D$23))/($A76*12)+'Cost Curves'!$F$5+'Cost Curves'!$E$5</f>
        <v>2.234864909433949</v>
      </c>
      <c r="G76" s="17">
        <f t="shared" ref="G76:G90" ca="1" si="26">((SUMPRODUCT(--(A76&gt;=$L$4:$L$6),A76-$L$4:$L$6,$N$4:$N$6))+$P76)/A76</f>
        <v>2.625559770221868</v>
      </c>
      <c r="H76" s="17">
        <f ca="1">(((('Rate Design'!$D$3*'Rate Design'!$J$7)+('Rate Design'!$D$4*'Rate Design'!$J$8)+(A76-SUM('Rate Design'!$D$3:$D$4))*'Rate Design'!$J$9)+$P76)/A76)</f>
        <v>3.4750375128363586</v>
      </c>
      <c r="I76" s="17">
        <f t="shared" si="5"/>
        <v>0.36152700546774041</v>
      </c>
      <c r="J76" s="17">
        <f ca="1">(('Cost Curves'!$D$22*($A76*12)^'Cost Curves'!$D$23))/($A76*12)+'Cost Curves'!$F$6+'Sum-Wint'!$D$11</f>
        <v>2.1281342094394771</v>
      </c>
      <c r="K76" s="17">
        <f t="shared" ca="1" si="15"/>
        <v>1.467819352922868</v>
      </c>
      <c r="L76" s="17">
        <f ca="1">(('Cost Curves'!$D$22*($A76*12)^'Cost Curves'!$D$23))/($A76*12)+'Cost Curves'!$F$7+'Cost Curves'!$E$7</f>
        <v>1.8581726097991511</v>
      </c>
      <c r="M76" s="17">
        <f t="shared" ref="M76" ca="1" si="27">((SUMPRODUCT(--(A76&gt;=$W$4:$W$6),A76-$W$4:$W$6,$Y$4:$Y$6))+$P76)/A76</f>
        <v>0.99491700058826893</v>
      </c>
      <c r="N76" s="17">
        <f ca="1">(('Cost Curves'!$D$22*($A76*12)^'Cost Curves'!$D$23))/($A76*12)+'Cost Curves'!$F$8+'Cost Curves'!$E$8</f>
        <v>1.8982314919730667</v>
      </c>
      <c r="O76" s="17">
        <f ca="1">((A76*'Rate Design'!$J$122)+'Rate Design'!$J$132+$P76)/'Graph Data'!A76+(((($A66*12)/365)*1)*'Sum-Wint'!$D$22)/(A66*12)</f>
        <v>21.385716449962757</v>
      </c>
      <c r="P76" s="1198">
        <f>'Rate Design'!$J$18</f>
        <v>6.25</v>
      </c>
      <c r="Q76" s="1819" t="e">
        <f>IF(AND(A76&gt;$Q$16,A76&lt;$Q$18),#REF!,NA())</f>
        <v>#N/A</v>
      </c>
      <c r="R76" s="1819" t="e">
        <f t="shared" si="18"/>
        <v>#N/A</v>
      </c>
      <c r="S76" s="1819" t="e">
        <f t="shared" si="19"/>
        <v>#N/A</v>
      </c>
      <c r="T76" s="1820">
        <f t="shared" ca="1" si="13"/>
        <v>21.385716449962757</v>
      </c>
      <c r="U76" s="17">
        <v>2.85</v>
      </c>
    </row>
    <row r="77" spans="1:21">
      <c r="A77" s="1198">
        <f t="shared" si="8"/>
        <v>18.17414536944306</v>
      </c>
      <c r="B77" s="1816">
        <f ca="1">MAX($K$2,('Cost Curves'!$D$22*($A77*12)^'Cost Curves'!$D$23))/($A77*12)+'Cost Curves'!$F$5+'Sum-Wint'!$C$10</f>
        <v>2.2006135471132255</v>
      </c>
      <c r="C77" s="1816">
        <f ca="1">MAX($K$2,('Cost Curves'!$D$22*($A77*12)^'Cost Curves'!$D$23))/($A77*12)+'Cost Curves'!$F$5+'Cost Curves'!$E$5</f>
        <v>2.2006135471132251</v>
      </c>
      <c r="G77" s="17">
        <f t="shared" ca="1" si="26"/>
        <v>2.6079278901066729</v>
      </c>
      <c r="H77" s="17">
        <f ca="1">(((('Rate Design'!$D$3*'Rate Design'!$J$7)+('Rate Design'!$D$4*'Rate Design'!$J$8)+(A77-SUM('Rate Design'!$D$3:$D$4))*'Rate Design'!$J$9)+$P77)/A77)</f>
        <v>3.3558460032576392</v>
      </c>
      <c r="I77" s="17">
        <f t="shared" si="5"/>
        <v>0.34389512535254518</v>
      </c>
      <c r="J77" s="17">
        <f ca="1">(('Cost Curves'!$D$22*($A77*12)^'Cost Curves'!$D$23))/($A77*12)+'Cost Curves'!$F$6+'Sum-Wint'!$D$11</f>
        <v>2.0938828471187532</v>
      </c>
      <c r="K77" s="17">
        <f t="shared" ca="1" si="15"/>
        <v>1.4501874728076731</v>
      </c>
      <c r="L77" s="17">
        <f ca="1">(('Cost Curves'!$D$22*($A77*12)^'Cost Curves'!$D$23))/($A77*12)+'Cost Curves'!$F$7+'Cost Curves'!$E$7</f>
        <v>1.823921247478427</v>
      </c>
      <c r="M77" s="17">
        <f ca="1">((SUMPRODUCT(--(A77&gt;=$W$4:$W$6),A77-$W$4:$W$6,$Y$4:$Y$6))+$P77)/A77</f>
        <v>0.97728512047307381</v>
      </c>
      <c r="N77" s="17">
        <f ca="1">(('Cost Curves'!$D$22*($A77*12)^'Cost Curves'!$D$23))/($A77*12)+'Cost Curves'!$F$8+'Cost Curves'!$E$8</f>
        <v>1.8639801296523426</v>
      </c>
      <c r="O77" s="17">
        <f ca="1">((A77*'Rate Design'!$J$122)+'Rate Design'!$J$132+$P77)/'Graph Data'!A77+(((($A67*12)/365)*1)*'Sum-Wint'!$D$22)/(A67*12)</f>
        <v>20.39130961833321</v>
      </c>
      <c r="P77" s="1198">
        <f>'Rate Design'!$J$18</f>
        <v>6.25</v>
      </c>
      <c r="Q77" s="1819" t="e">
        <f>IF(AND(A77&gt;$Q$16,A77&lt;$Q$18),#REF!,NA())</f>
        <v>#N/A</v>
      </c>
      <c r="R77" s="1819" t="e">
        <f t="shared" si="18"/>
        <v>#N/A</v>
      </c>
      <c r="S77" s="1819" t="e">
        <f t="shared" si="19"/>
        <v>#N/A</v>
      </c>
      <c r="T77" s="1820">
        <f t="shared" ca="1" si="13"/>
        <v>20.39130961833321</v>
      </c>
      <c r="U77" s="17">
        <v>2.9</v>
      </c>
    </row>
    <row r="78" spans="1:21">
      <c r="A78" s="1198">
        <f t="shared" si="8"/>
        <v>19.105953728231651</v>
      </c>
      <c r="B78" s="1816">
        <f ca="1">MAX($K$2,('Cost Curves'!$D$22*($A78*12)^'Cost Curves'!$D$23))/($A78*12)+'Cost Curves'!$F$5+'Sum-Wint'!$C$10</f>
        <v>2.1671385068934219</v>
      </c>
      <c r="C78" s="1816">
        <f ca="1">MAX($K$2,('Cost Curves'!$D$22*($A78*12)^'Cost Curves'!$D$23))/($A78*12)+'Cost Curves'!$F$5+'Cost Curves'!$E$5</f>
        <v>2.1671385068934219</v>
      </c>
      <c r="G78" s="17">
        <f t="shared" ca="1" si="26"/>
        <v>2.5911559269318296</v>
      </c>
      <c r="H78" s="17">
        <f ca="1">(((('Rate Design'!$D$3*'Rate Design'!$J$7)+('Rate Design'!$D$4*'Rate Design'!$J$8)+(A78-SUM('Rate Design'!$D$3:$D$4))*'Rate Design'!$J$9)+$P78)/A78)</f>
        <v>3.2424675321957017</v>
      </c>
      <c r="I78" s="17">
        <f t="shared" si="5"/>
        <v>0.32712316217770238</v>
      </c>
      <c r="J78" s="17">
        <f ca="1">(('Cost Curves'!$D$22*($A78*12)^'Cost Curves'!$D$23))/($A78*12)+'Cost Curves'!$F$6+'Sum-Wint'!$D$11</f>
        <v>2.06040780689895</v>
      </c>
      <c r="K78" s="17">
        <f t="shared" ca="1" si="15"/>
        <v>1.4334155096328303</v>
      </c>
      <c r="L78" s="17">
        <f ca="1">(('Cost Curves'!$D$22*($A78*12)^'Cost Curves'!$D$23))/($A78*12)+'Cost Curves'!$F$7+'Cost Curves'!$E$7</f>
        <v>1.7904462072586238</v>
      </c>
      <c r="M78" s="17">
        <f ca="1">((SUMPRODUCT(--(A78&gt;=$W$4:$W$6),A78-$W$4:$W$6,$Y$4:$Y$6))+$P78)/A78</f>
        <v>0.96051315729823084</v>
      </c>
      <c r="N78" s="17">
        <f ca="1">(('Cost Curves'!$D$22*($A78*12)^'Cost Curves'!$D$23))/($A78*12)+'Cost Curves'!$F$8+'Cost Curves'!$E$8</f>
        <v>1.8305050894325394</v>
      </c>
      <c r="O78" s="17">
        <f ca="1">((A78*'Rate Design'!$J$122)+'Rate Design'!$J$132+$P78)/'Graph Data'!A78+(((($A68*12)/365)*1)*'Sum-Wint'!$D$22)/(A68*12)</f>
        <v>19.445400580162651</v>
      </c>
      <c r="P78" s="1198">
        <f>'Rate Design'!$J$18</f>
        <v>6.25</v>
      </c>
      <c r="Q78" s="1819" t="e">
        <f>IF(AND(A78&gt;$Q$16,A78&lt;$Q$18),#REF!,NA())</f>
        <v>#N/A</v>
      </c>
      <c r="R78" s="1819" t="e">
        <f t="shared" si="18"/>
        <v>#N/A</v>
      </c>
      <c r="S78" s="1819">
        <f t="shared" si="19"/>
        <v>1.3583262095710034</v>
      </c>
      <c r="T78" s="1820">
        <f t="shared" ca="1" si="13"/>
        <v>19.445400580162651</v>
      </c>
      <c r="U78" s="17">
        <v>2.95</v>
      </c>
    </row>
    <row r="79" spans="1:21">
      <c r="A79" s="1198">
        <f t="shared" si="8"/>
        <v>20.085536923187668</v>
      </c>
      <c r="B79" s="1816">
        <f ca="1">MAX($K$2,('Cost Curves'!$D$22*($A79*12)^'Cost Curves'!$D$23))/($A79*12)+'Cost Curves'!$F$5+'Sum-Wint'!$C$10</f>
        <v>2.1344221930947316</v>
      </c>
      <c r="C79" s="1816">
        <f ca="1">MAX($K$2,('Cost Curves'!$D$22*($A79*12)^'Cost Curves'!$D$23))/($A79*12)+'Cost Curves'!$F$5+'Cost Curves'!$E$5</f>
        <v>2.1344221930947311</v>
      </c>
      <c r="G79" s="17">
        <f t="shared" ca="1" si="26"/>
        <v>2.575201942053277</v>
      </c>
      <c r="H79" s="17">
        <f ca="1">(((('Rate Design'!$D$3*'Rate Design'!$J$7)+('Rate Design'!$D$4*'Rate Design'!$J$8)+(A79-SUM('Rate Design'!$D$3:$D$4))*'Rate Design'!$J$9)+$P79)/A79)</f>
        <v>3.1346185944166844</v>
      </c>
      <c r="I79" s="17">
        <f t="shared" si="5"/>
        <v>0.31116917729914967</v>
      </c>
      <c r="J79" s="17">
        <f ca="1">(('Cost Curves'!$D$22*($A79*12)^'Cost Curves'!$D$23))/($A79*12)+'Cost Curves'!$F$6+'Sum-Wint'!$D$11</f>
        <v>2.0276914931002592</v>
      </c>
      <c r="K79" s="17">
        <f t="shared" ca="1" si="15"/>
        <v>1.4174615247542774</v>
      </c>
      <c r="L79" s="17">
        <f ca="1">(('Cost Curves'!$D$22*($A79*12)^'Cost Curves'!$D$23))/($A79*12)+'Cost Curves'!$F$7+'Cost Curves'!$E$7</f>
        <v>1.7577298934599332</v>
      </c>
      <c r="M79" s="17">
        <f ca="1">((SUMPRODUCT(--(A79&gt;=$W$4:$W$6),A79-$W$4:$W$6,$Y$4:$Y$6))+$P79)/A79</f>
        <v>0.94455917241967813</v>
      </c>
      <c r="N79" s="17">
        <f ca="1">(('Cost Curves'!$D$22*($A79*12)^'Cost Curves'!$D$23))/($A79*12)+'Cost Curves'!$F$8+'Cost Curves'!$E$8</f>
        <v>1.7977887756338489</v>
      </c>
      <c r="O79" s="17">
        <f ca="1">((20000*'Rate Design'!$J$122)+(('Graph Data'!A79-20000)*'Rate Design'!$J$123)+('Rate Design'!$J$132+$P79))/'Graph Data'!A79+(((($A20*12)/365)*1)*'Sum-Wint'!$D$22)/(A20*12)</f>
        <v>366.70510264520124</v>
      </c>
      <c r="P79" s="1198">
        <f>'Rate Design'!$J$18</f>
        <v>6.25</v>
      </c>
      <c r="Q79" s="1819" t="e">
        <f>IF(AND(A79&gt;$Q$16,A79&lt;$Q$18),#REF!,NA())</f>
        <v>#N/A</v>
      </c>
      <c r="R79" s="1819" t="e">
        <f t="shared" si="18"/>
        <v>#N/A</v>
      </c>
      <c r="S79" s="1819">
        <f t="shared" si="19"/>
        <v>1.3583262095710034</v>
      </c>
      <c r="T79" s="1820">
        <f t="shared" ca="1" si="13"/>
        <v>18.545624070153654</v>
      </c>
      <c r="U79" s="17">
        <v>3</v>
      </c>
    </row>
    <row r="80" spans="1:21">
      <c r="A80" s="1198">
        <f t="shared" si="8"/>
        <v>21.115344422540609</v>
      </c>
      <c r="B80" s="1816">
        <f ca="1">MAX($K$2,('Cost Curves'!$D$22*($A80*12)^'Cost Curves'!$D$23))/($A80*12)+'Cost Curves'!$F$5+'Sum-Wint'!$C$10</f>
        <v>2.1024474088511216</v>
      </c>
      <c r="C80" s="1816">
        <f ca="1">MAX($K$2,('Cost Curves'!$D$22*($A80*12)^'Cost Curves'!$D$23))/($A80*12)+'Cost Curves'!$F$5+'Cost Curves'!$E$5</f>
        <v>2.1024474088511216</v>
      </c>
      <c r="G80" s="17">
        <f t="shared" ca="1" si="26"/>
        <v>2.560026042198758</v>
      </c>
      <c r="H80" s="17">
        <f ca="1">(((('Rate Design'!$D$3*'Rate Design'!$J$7)+('Rate Design'!$D$4*'Rate Design'!$J$8)+(A80-SUM('Rate Design'!$D$3:$D$4))*'Rate Design'!$J$9)+$P80)/A80)</f>
        <v>3.032029511400137</v>
      </c>
      <c r="I80" s="17">
        <f t="shared" si="5"/>
        <v>0.29599327744463078</v>
      </c>
      <c r="J80" s="17">
        <f ca="1">(('Cost Curves'!$D$22*($A80*12)^'Cost Curves'!$D$23))/($A80*12)+'Cost Curves'!$F$6+'Sum-Wint'!$D$11</f>
        <v>1.9957167088566494</v>
      </c>
      <c r="K80" s="17">
        <f t="shared" ca="1" si="15"/>
        <v>1.4022856248997586</v>
      </c>
      <c r="L80" s="17">
        <f ca="1">(('Cost Curves'!$D$22*($A80*12)^'Cost Curves'!$D$23))/($A80*12)+'Cost Curves'!$F$7+'Cost Curves'!$E$7</f>
        <v>1.7257551092163235</v>
      </c>
      <c r="M80" s="17">
        <f t="shared" ref="M80:M143" ca="1" si="28">((SUMPRODUCT(--(A80&gt;=$W$4:$W$6),A80-$W$4:$W$6,$Y$4:$Y$6))+$P80)/A80</f>
        <v>0.92938327256515929</v>
      </c>
      <c r="N80" s="17">
        <f ca="1">(('Cost Curves'!$D$22*($A80*12)^'Cost Curves'!$D$23))/($A80*12)+'Cost Curves'!$F$8+'Cost Curves'!$E$8</f>
        <v>1.7658139913902391</v>
      </c>
      <c r="O80" s="17">
        <f ca="1">((20000*'Rate Design'!$J$122)+(('Graph Data'!A80-20000)*'Rate Design'!$J$123)+('Rate Design'!$J$132+$P80))/'Graph Data'!A80+(((($A21*12)/365)*1)*'Sum-Wint'!$D$22)/(A21*12)</f>
        <v>348.85220091634505</v>
      </c>
      <c r="P80" s="1198">
        <f>'Rate Design'!$J$18</f>
        <v>6.25</v>
      </c>
      <c r="Q80" s="1819" t="e">
        <f>IF(AND(A80&gt;$Q$16,A80&lt;$Q$18),#REF!,NA())</f>
        <v>#N/A</v>
      </c>
      <c r="R80" s="1819" t="e">
        <f t="shared" si="18"/>
        <v>#N/A</v>
      </c>
      <c r="S80" s="1819">
        <f t="shared" si="19"/>
        <v>1.3583262095710034</v>
      </c>
      <c r="T80" s="1820">
        <f t="shared" ca="1" si="13"/>
        <v>17.689730178358534</v>
      </c>
      <c r="U80" s="17">
        <v>3.05</v>
      </c>
    </row>
    <row r="81" spans="1:21">
      <c r="A81" s="1198">
        <f t="shared" si="8"/>
        <v>22.197951281441636</v>
      </c>
      <c r="B81" s="1816">
        <f ca="1">MAX($K$2,('Cost Curves'!$D$22*($A81*12)^'Cost Curves'!$D$23))/($A81*12)+'Cost Curves'!$F$5+'Sum-Wint'!$C$10</f>
        <v>2.0711973470710459</v>
      </c>
      <c r="C81" s="1816">
        <f ca="1">MAX($K$2,('Cost Curves'!$D$22*($A81*12)^'Cost Curves'!$D$23))/($A81*12)+'Cost Curves'!$F$5+'Cost Curves'!$E$5</f>
        <v>2.0711973470710454</v>
      </c>
      <c r="G81" s="17">
        <f t="shared" ca="1" si="26"/>
        <v>2.5455902797138634</v>
      </c>
      <c r="H81" s="17">
        <f ca="1">(((('Rate Design'!$D$3*'Rate Design'!$J$7)+('Rate Design'!$D$4*'Rate Design'!$J$8)+(A81-SUM('Rate Design'!$D$3:$D$4))*'Rate Design'!$J$9)+$P81)/A81)</f>
        <v>2.9344437570022501</v>
      </c>
      <c r="I81" s="17">
        <f t="shared" si="5"/>
        <v>0.28155751495973624</v>
      </c>
      <c r="J81" s="17">
        <f ca="1">(('Cost Curves'!$D$22*($A81*12)^'Cost Curves'!$D$23))/($A81*12)+'Cost Curves'!$F$6+'Sum-Wint'!$D$11</f>
        <v>1.9644666470765735</v>
      </c>
      <c r="K81" s="17">
        <f t="shared" ca="1" si="15"/>
        <v>1.3878498624148641</v>
      </c>
      <c r="L81" s="17">
        <f ca="1">(('Cost Curves'!$D$22*($A81*12)^'Cost Curves'!$D$23))/($A81*12)+'Cost Curves'!$F$7+'Cost Curves'!$E$7</f>
        <v>1.6945050474362475</v>
      </c>
      <c r="M81" s="17">
        <f t="shared" ca="1" si="28"/>
        <v>0.91494751008026487</v>
      </c>
      <c r="N81" s="17">
        <f ca="1">(('Cost Curves'!$D$22*($A81*12)^'Cost Curves'!$D$23))/($A81*12)+'Cost Curves'!$F$8+'Cost Curves'!$E$8</f>
        <v>1.7345639296101631</v>
      </c>
      <c r="O81" s="17">
        <f ca="1">((20000*'Rate Design'!$J$122)+(('Graph Data'!A81-20000)*'Rate Design'!$J$123)+('Rate Design'!$J$132+$P81))/'Graph Data'!A81+(((($A22*12)/365)*1)*'Sum-Wint'!$D$22)/(A22*12)</f>
        <v>331.86999547913723</v>
      </c>
      <c r="P81" s="1198">
        <f>'Rate Design'!$J$18</f>
        <v>6.25</v>
      </c>
      <c r="Q81" s="1819" t="e">
        <f>IF(AND(A81&gt;$Q$16,A81&lt;$Q$18),#REF!,NA())</f>
        <v>#N/A</v>
      </c>
      <c r="R81" s="1819" t="e">
        <f t="shared" si="18"/>
        <v>#N/A</v>
      </c>
      <c r="S81" s="1819">
        <f t="shared" si="19"/>
        <v>1.3583262095710034</v>
      </c>
      <c r="T81" s="1820">
        <f t="shared" ca="1" si="13"/>
        <v>16.875578724232579</v>
      </c>
      <c r="U81" s="17">
        <v>3.1</v>
      </c>
    </row>
    <row r="82" spans="1:21">
      <c r="A82" s="1198">
        <f t="shared" si="8"/>
        <v>23.336064580942711</v>
      </c>
      <c r="B82" s="1816">
        <f ca="1">MAX($K$2,('Cost Curves'!$D$22*($A82*12)^'Cost Curves'!$D$23))/($A82*12)+'Cost Curves'!$F$5+'Sum-Wint'!$C$10</f>
        <v>2.0406555816030365</v>
      </c>
      <c r="C82" s="1816">
        <f ca="1">MAX($K$2,('Cost Curves'!$D$22*($A82*12)^'Cost Curves'!$D$23))/($A82*12)+'Cost Curves'!$F$5+'Cost Curves'!$E$5</f>
        <v>2.0406555816030361</v>
      </c>
      <c r="G82" s="17">
        <f t="shared" ca="1" si="26"/>
        <v>2.5318585576731287</v>
      </c>
      <c r="H82" s="17">
        <f ca="1">(((('Rate Design'!$D$3*'Rate Design'!$J$7)+('Rate Design'!$D$4*'Rate Design'!$J$8)+(A82-SUM('Rate Design'!$D$3:$D$4))*'Rate Design'!$J$9)+$P82)/A82)</f>
        <v>2.8416173160068809</v>
      </c>
      <c r="I82" s="17">
        <f t="shared" si="5"/>
        <v>0.26782579291900116</v>
      </c>
      <c r="J82" s="17">
        <f ca="1">(('Cost Curves'!$D$22*($A82*12)^'Cost Curves'!$D$23))/($A82*12)+'Cost Curves'!$F$6+'Sum-Wint'!$D$11</f>
        <v>1.9339248816085641</v>
      </c>
      <c r="K82" s="17">
        <f t="shared" ca="1" si="15"/>
        <v>1.3741181403741289</v>
      </c>
      <c r="L82" s="17">
        <f ca="1">(('Cost Curves'!$D$22*($A82*12)^'Cost Curves'!$D$23))/($A82*12)+'Cost Curves'!$F$7+'Cost Curves'!$E$7</f>
        <v>1.6639632819682382</v>
      </c>
      <c r="M82" s="17">
        <f t="shared" ca="1" si="28"/>
        <v>0.90121578803952962</v>
      </c>
      <c r="N82" s="17">
        <f ca="1">(('Cost Curves'!$D$22*($A82*12)^'Cost Curves'!$D$23))/($A82*12)+'Cost Curves'!$F$8+'Cost Curves'!$E$8</f>
        <v>1.7040221641421538</v>
      </c>
      <c r="O82" s="17">
        <f ca="1">((20000*'Rate Design'!$J$122)+(('Graph Data'!A82-20000)*'Rate Design'!$J$123)+('Rate Design'!$J$132+$P82))/'Graph Data'!A82+(((($A23*12)/365)*1)*'Sum-Wint'!$D$22)/(A23*12)</f>
        <v>315.7160219743493</v>
      </c>
      <c r="P82" s="1198">
        <f>'Rate Design'!$J$18</f>
        <v>6.25</v>
      </c>
      <c r="Q82" s="1819" t="e">
        <f>IF(AND(A82&gt;$Q$16,A82&lt;$Q$18),#REF!,NA())</f>
        <v>#N/A</v>
      </c>
      <c r="R82" s="1819" t="e">
        <f t="shared" si="18"/>
        <v>#N/A</v>
      </c>
      <c r="S82" s="1819">
        <f t="shared" si="19"/>
        <v>1.3583262095710034</v>
      </c>
      <c r="T82" s="1820">
        <f t="shared" ca="1" si="13"/>
        <v>16.101133905067936</v>
      </c>
      <c r="U82" s="17">
        <v>3.15</v>
      </c>
    </row>
    <row r="83" spans="1:21">
      <c r="A83" s="1198">
        <f t="shared" si="8"/>
        <v>24.532530197109352</v>
      </c>
      <c r="B83" s="1816">
        <f ca="1">MAX($K$2,('Cost Curves'!$D$22*($A83*12)^'Cost Curves'!$D$23))/($A83*12)+'Cost Curves'!$F$5+'Sum-Wint'!$C$10</f>
        <v>2.0108060586015286</v>
      </c>
      <c r="C83" s="1816">
        <f ca="1">MAX($K$2,('Cost Curves'!$D$22*($A83*12)^'Cost Curves'!$D$23))/($A83*12)+'Cost Curves'!$F$5+'Cost Curves'!$E$5</f>
        <v>2.0108060586015282</v>
      </c>
      <c r="G83" s="17">
        <f t="shared" ca="1" si="26"/>
        <v>2.5187965396189163</v>
      </c>
      <c r="H83" s="17">
        <f ca="1">(((('Rate Design'!$D$3*'Rate Design'!$J$7)+('Rate Design'!$D$4*'Rate Design'!$J$8)+(A83-SUM('Rate Design'!$D$3:$D$4))*'Rate Design'!$J$9)+$P83)/A83)</f>
        <v>2.7533180739604051</v>
      </c>
      <c r="I83" s="17">
        <f t="shared" si="5"/>
        <v>0.25476377486478879</v>
      </c>
      <c r="J83" s="17">
        <f ca="1">(('Cost Curves'!$D$22*($A83*12)^'Cost Curves'!$D$23))/($A83*12)+'Cost Curves'!$F$6+'Sum-Wint'!$D$11</f>
        <v>1.9040753586070562</v>
      </c>
      <c r="K83" s="17">
        <f t="shared" ca="1" si="15"/>
        <v>1.3610561223199167</v>
      </c>
      <c r="L83" s="17">
        <f ca="1">(('Cost Curves'!$D$22*($A83*12)^'Cost Curves'!$D$23))/($A83*12)+'Cost Curves'!$F$7+'Cost Curves'!$E$7</f>
        <v>1.6341137589667303</v>
      </c>
      <c r="M83" s="17">
        <f t="shared" ca="1" si="28"/>
        <v>0.88815376998531737</v>
      </c>
      <c r="N83" s="17">
        <f ca="1">(('Cost Curves'!$D$22*($A83*12)^'Cost Curves'!$D$23))/($A83*12)+'Cost Curves'!$F$8+'Cost Curves'!$E$8</f>
        <v>1.6741726411406459</v>
      </c>
      <c r="O83" s="17">
        <f ca="1">((20000*'Rate Design'!$J$122)+(('Graph Data'!A83-20000)*'Rate Design'!$J$123)+('Rate Design'!$J$132+$P83))/'Graph Data'!A83+(((($A24*12)/365)*1)*'Sum-Wint'!$D$22)/(A24*12)</f>
        <v>300.34988705398985</v>
      </c>
      <c r="P83" s="1198">
        <f>'Rate Design'!$J$18</f>
        <v>6.25</v>
      </c>
      <c r="Q83" s="1819" t="e">
        <f>IF(AND(A83&gt;$Q$16,A83&lt;$Q$18),#REF!,NA())</f>
        <v>#N/A</v>
      </c>
      <c r="R83" s="1819" t="e">
        <f t="shared" si="18"/>
        <v>#N/A</v>
      </c>
      <c r="S83" s="1819">
        <f t="shared" si="19"/>
        <v>1.3583262095710034</v>
      </c>
      <c r="T83" s="1820">
        <f t="shared" ca="1" si="13"/>
        <v>15.364459205426384</v>
      </c>
      <c r="U83" s="17">
        <v>3.2</v>
      </c>
    </row>
    <row r="84" spans="1:21">
      <c r="A84" s="1198">
        <f t="shared" si="8"/>
        <v>25.790339917193062</v>
      </c>
      <c r="B84" s="1816">
        <f ca="1">MAX($K$2,('Cost Curves'!$D$22*($A84*12)^'Cost Curves'!$D$23))/($A84*12)+'Cost Curves'!$F$5+'Sum-Wint'!$C$10</f>
        <v>1.9816330880883868</v>
      </c>
      <c r="C84" s="1816">
        <f ca="1">MAX($K$2,('Cost Curves'!$D$22*($A84*12)^'Cost Curves'!$D$23))/($A84*12)+'Cost Curves'!$F$5+'Cost Curves'!$E$5</f>
        <v>1.9816330880883863</v>
      </c>
      <c r="G84" s="17">
        <f t="shared" ca="1" si="26"/>
        <v>2.5063715637023902</v>
      </c>
      <c r="H84" s="17">
        <f ca="1">(((('Rate Design'!$D$3*'Rate Design'!$J$7)+('Rate Design'!$D$4*'Rate Design'!$J$8)+(A84-SUM('Rate Design'!$D$3:$D$4))*'Rate Design'!$J$9)+$P84)/A84)</f>
        <v>2.669325236764688</v>
      </c>
      <c r="I84" s="17">
        <f t="shared" si="5"/>
        <v>0.24233879894826257</v>
      </c>
      <c r="J84" s="17">
        <f ca="1">(('Cost Curves'!$D$22*($A84*12)^'Cost Curves'!$D$23))/($A84*12)+'Cost Curves'!$F$6+'Sum-Wint'!$D$11</f>
        <v>1.8749023880939144</v>
      </c>
      <c r="K84" s="17">
        <f t="shared" ca="1" si="15"/>
        <v>1.3486311464033902</v>
      </c>
      <c r="L84" s="17">
        <f ca="1">(('Cost Curves'!$D$22*($A84*12)^'Cost Curves'!$D$23))/($A84*12)+'Cost Curves'!$F$7+'Cost Curves'!$E$7</f>
        <v>1.6049407884535885</v>
      </c>
      <c r="M84" s="17">
        <f t="shared" ca="1" si="28"/>
        <v>0.87572879406879112</v>
      </c>
      <c r="N84" s="17">
        <f ca="1">(('Cost Curves'!$D$22*($A84*12)^'Cost Curves'!$D$23))/($A84*12)+'Cost Curves'!$F$8+'Cost Curves'!$E$8</f>
        <v>1.6449996706275041</v>
      </c>
      <c r="O84" s="17">
        <f ca="1">((('Rate Design'!$H$122*'Rate Design'!$J$122)+('Rate Design'!$H$123*'Rate Design'!$J$123)+(((A84-('Rate Design'!$H$122+'Rate Design'!$H$123))*'Rate Design'!$J$124)+'Rate Design'!$J$132+$P84))/'Graph Data'!A84)+(((($A20*12)/365)*1)*'Sum-Wint'!$D$22)/(A20*12)</f>
        <v>35.986434933883857</v>
      </c>
      <c r="P84" s="1198">
        <f>'Rate Design'!$J$18</f>
        <v>6.25</v>
      </c>
      <c r="Q84" s="1819" t="e">
        <f>IF(AND(A84&gt;$Q$16,A84&lt;$Q$18),#REF!,NA())</f>
        <v>#N/A</v>
      </c>
      <c r="R84" s="1819" t="e">
        <f t="shared" ref="R84:R90" si="29">IF(AND(A84&gt;$R$16,A84&lt;$R$18),$F$9,NA())</f>
        <v>#N/A</v>
      </c>
      <c r="S84" s="1819">
        <f t="shared" ref="S84:S90" si="30">IF(AND(A84&gt;$S$16,A84&lt;$S$18),$G$9,NA())</f>
        <v>1.3583262095710034</v>
      </c>
      <c r="T84" s="1820">
        <f t="shared" ca="1" si="13"/>
        <v>14.663712554842123</v>
      </c>
      <c r="U84" s="17">
        <v>3.25</v>
      </c>
    </row>
    <row r="85" spans="1:21">
      <c r="A85" s="1198">
        <f t="shared" ref="A85:A148" si="31">EXP(U85)</f>
        <v>27.112638920657883</v>
      </c>
      <c r="B85" s="1816">
        <f ca="1">MAX($K$2,('Cost Curves'!$D$22*($A85*12)^'Cost Curves'!$D$23))/($A85*12)+'Cost Curves'!$F$5+'Sum-Wint'!$C$10</f>
        <v>1.9531213357056896</v>
      </c>
      <c r="C85" s="1816">
        <f ca="1">MAX($K$2,('Cost Curves'!$D$22*($A85*12)^'Cost Curves'!$D$23))/($A85*12)+'Cost Curves'!$F$5+'Cost Curves'!$E$5</f>
        <v>1.9531213357056894</v>
      </c>
      <c r="G85" s="17">
        <f t="shared" ca="1" si="26"/>
        <v>2.4945525610118775</v>
      </c>
      <c r="H85" s="17">
        <f ca="1">(((('Rate Design'!$D$3*'Rate Design'!$J$7)+('Rate Design'!$D$4*'Rate Design'!$J$8)+(A85-SUM('Rate Design'!$D$3:$D$4))*'Rate Design'!$J$9)+$P85)/A85)</f>
        <v>2.5894287785768237</v>
      </c>
      <c r="I85" s="17">
        <f t="shared" ref="I85:I148" si="32">((SUMPRODUCT(--(A85&gt;=$O$4:$O$6),A85-$O$4:$O$6,$Q$4:$Q$6))+$P85)/A85</f>
        <v>0.23051979625775007</v>
      </c>
      <c r="J85" s="17">
        <f ca="1">(('Cost Curves'!$D$22*($A85*12)^'Cost Curves'!$D$23))/($A85*12)+'Cost Curves'!$F$6+'Sum-Wint'!$D$11</f>
        <v>1.8463906357112172</v>
      </c>
      <c r="K85" s="17">
        <f t="shared" ca="1" si="15"/>
        <v>1.3368121437128779</v>
      </c>
      <c r="L85" s="17">
        <f ca="1">(('Cost Curves'!$D$22*($A85*12)^'Cost Curves'!$D$23))/($A85*12)+'Cost Curves'!$F$7+'Cost Curves'!$E$7</f>
        <v>1.5764290360708912</v>
      </c>
      <c r="M85" s="17">
        <f t="shared" ca="1" si="28"/>
        <v>0.86390979137827861</v>
      </c>
      <c r="N85" s="17">
        <f ca="1">(('Cost Curves'!$D$22*($A85*12)^'Cost Curves'!$D$23))/($A85*12)+'Cost Curves'!$F$8+'Cost Curves'!$E$8</f>
        <v>1.6164879182448069</v>
      </c>
      <c r="O85" s="17">
        <f ca="1">((('Rate Design'!$H$122*'Rate Design'!$J$122)+('Rate Design'!$H$123*'Rate Design'!$J$123)+(((A85-('Rate Design'!$H$122+'Rate Design'!$H$123))*'Rate Design'!$J$124)+'Rate Design'!$J$132+$P85))/'Graph Data'!A85)+(((($A21*12)/365)*1)*'Sum-Wint'!$D$22)/(A21*12)</f>
        <v>34.250794088300246</v>
      </c>
      <c r="P85" s="1198">
        <f>'Rate Design'!$J$18</f>
        <v>6.25</v>
      </c>
      <c r="Q85" s="1819" t="e">
        <f>IF(AND(A85&gt;$Q$16,A85&lt;$Q$18),#REF!,NA())</f>
        <v>#N/A</v>
      </c>
      <c r="R85" s="1819" t="e">
        <f t="shared" si="29"/>
        <v>#N/A</v>
      </c>
      <c r="S85" s="1819">
        <f t="shared" si="30"/>
        <v>1.3583262095710034</v>
      </c>
      <c r="T85" s="1820">
        <f t="shared" ca="1" si="13"/>
        <v>13.997141721686049</v>
      </c>
      <c r="U85" s="17">
        <v>3.3</v>
      </c>
    </row>
    <row r="86" spans="1:21">
      <c r="A86" s="1198">
        <f t="shared" si="31"/>
        <v>28.502733643767282</v>
      </c>
      <c r="B86" s="1816">
        <f ca="1">MAX($K$2,('Cost Curves'!$D$22*($A86*12)^'Cost Curves'!$D$23))/($A86*12)+'Cost Curves'!$F$5+'Sum-Wint'!$C$10</f>
        <v>1.925255814655439</v>
      </c>
      <c r="C86" s="1816">
        <f ca="1">MAX($K$2,('Cost Curves'!$D$22*($A86*12)^'Cost Curves'!$D$23))/($A86*12)+'Cost Curves'!$F$5+'Cost Curves'!$E$5</f>
        <v>1.9252558146554386</v>
      </c>
      <c r="G86" s="17">
        <f t="shared" ca="1" si="26"/>
        <v>2.4833099778844088</v>
      </c>
      <c r="H86" s="17">
        <f ca="1">(((('Rate Design'!$D$3*'Rate Design'!$J$7)+('Rate Design'!$D$4*'Rate Design'!$J$8)+(A86-SUM('Rate Design'!$D$3:$D$4))*'Rate Design'!$J$9)+$P86)/A86)</f>
        <v>2.5134289166351351</v>
      </c>
      <c r="I86" s="17">
        <f t="shared" si="32"/>
        <v>0.2192772131302814</v>
      </c>
      <c r="J86" s="17">
        <f ca="1">(('Cost Curves'!$D$22*($A86*12)^'Cost Curves'!$D$23))/($A86*12)+'Cost Curves'!$F$6+'Sum-Wint'!$D$11</f>
        <v>1.8185251146609667</v>
      </c>
      <c r="K86" s="17">
        <f t="shared" ca="1" si="15"/>
        <v>1.325569560585409</v>
      </c>
      <c r="L86" s="17">
        <f ca="1">(('Cost Curves'!$D$22*($A86*12)^'Cost Curves'!$D$23))/($A86*12)+'Cost Curves'!$F$7+'Cost Curves'!$E$7</f>
        <v>1.5485635150206407</v>
      </c>
      <c r="M86" s="17">
        <f t="shared" ca="1" si="28"/>
        <v>0.85266720825080988</v>
      </c>
      <c r="N86" s="17">
        <f ca="1">(('Cost Curves'!$D$22*($A86*12)^'Cost Curves'!$D$23))/($A86*12)+'Cost Curves'!$F$8+'Cost Curves'!$E$8</f>
        <v>1.5886223971945563</v>
      </c>
      <c r="O86" s="17">
        <f ca="1">((('Rate Design'!$H$122*'Rate Design'!$J$122)+('Rate Design'!$H$123*'Rate Design'!$J$123)+(((A86-('Rate Design'!$H$122+'Rate Design'!$H$123))*'Rate Design'!$J$124)+'Rate Design'!$J$132+$P86))/'Graph Data'!A86)+(((($A22*12)/365)*1)*'Sum-Wint'!$D$22)/(A22*12)</f>
        <v>32.599801445615803</v>
      </c>
      <c r="P86" s="1198">
        <f>'Rate Design'!$J$18</f>
        <v>6.25</v>
      </c>
      <c r="Q86" s="1819" t="e">
        <f>IF(AND(A86&gt;$Q$16,A86&lt;$Q$18),#REF!,NA())</f>
        <v>#N/A</v>
      </c>
      <c r="R86" s="1819" t="e">
        <f t="shared" si="29"/>
        <v>#N/A</v>
      </c>
      <c r="S86" s="1819">
        <f t="shared" si="30"/>
        <v>1.3583262095710034</v>
      </c>
      <c r="T86" s="1820">
        <f t="shared" ca="1" si="13"/>
        <v>13.363079931674031</v>
      </c>
      <c r="U86" s="17">
        <v>3.35</v>
      </c>
    </row>
    <row r="87" spans="1:21">
      <c r="A87" s="1198">
        <f t="shared" si="31"/>
        <v>29.964100047397011</v>
      </c>
      <c r="B87" s="1816">
        <f ca="1">MAX($K$2,('Cost Curves'!$D$22*($A87*12)^'Cost Curves'!$D$23))/($A87*12)+'Cost Curves'!$F$5+'Sum-Wint'!$C$10</f>
        <v>1.8980218778219691</v>
      </c>
      <c r="C87" s="1816">
        <f ca="1">MAX($K$2,('Cost Curves'!$D$22*($A87*12)^'Cost Curves'!$D$23))/($A87*12)+'Cost Curves'!$F$5+'Cost Curves'!$E$5</f>
        <v>1.8980218778219689</v>
      </c>
      <c r="G87" s="17">
        <f t="shared" ca="1" si="26"/>
        <v>2.4726157020061654</v>
      </c>
      <c r="H87" s="17">
        <f ca="1">(((('Rate Design'!$D$3*'Rate Design'!$J$7)+('Rate Design'!$D$4*'Rate Design'!$J$8)+(A87-SUM('Rate Design'!$D$3:$D$4))*'Rate Design'!$J$9)+$P87)/A87)</f>
        <v>2.4411356116982095</v>
      </c>
      <c r="I87" s="17">
        <f t="shared" si="32"/>
        <v>0.20858293725203803</v>
      </c>
      <c r="J87" s="17">
        <f ca="1">(('Cost Curves'!$D$22*($A87*12)^'Cost Curves'!$D$23))/($A87*12)+'Cost Curves'!$F$6+'Sum-Wint'!$D$11</f>
        <v>1.7912911778274967</v>
      </c>
      <c r="K87" s="17">
        <f t="shared" ca="1" si="15"/>
        <v>1.3148752847071659</v>
      </c>
      <c r="L87" s="17">
        <f ca="1">(('Cost Curves'!$D$22*($A87*12)^'Cost Curves'!$D$23))/($A87*12)+'Cost Curves'!$F$7+'Cost Curves'!$E$7</f>
        <v>1.5213295781871707</v>
      </c>
      <c r="M87" s="17">
        <f t="shared" ca="1" si="28"/>
        <v>0.84197293237256654</v>
      </c>
      <c r="N87" s="17">
        <f ca="1">(('Cost Curves'!$D$22*($A87*12)^'Cost Curves'!$D$23))/($A87*12)+'Cost Curves'!$F$8+'Cost Curves'!$E$8</f>
        <v>1.5613884603610864</v>
      </c>
      <c r="O87" s="17">
        <f ca="1">((('Rate Design'!$H$122*'Rate Design'!$J$122)+('Rate Design'!$H$123*'Rate Design'!$J$123)+(((A87-('Rate Design'!$H$122+'Rate Design'!$H$123))*'Rate Design'!$J$124)+'Rate Design'!$J$132+$P87))/'Graph Data'!A87)+(((($A23*12)/365)*1)*'Sum-Wint'!$D$22)/(A23*12)</f>
        <v>31.029328664260188</v>
      </c>
      <c r="P87" s="1198">
        <f>'Rate Design'!$J$18</f>
        <v>6.25</v>
      </c>
      <c r="Q87" s="1819" t="e">
        <f>IF(AND(A87&gt;$Q$16,A87&lt;$Q$18),#REF!,NA())</f>
        <v>#N/A</v>
      </c>
      <c r="R87" s="1819" t="e">
        <f t="shared" si="29"/>
        <v>#N/A</v>
      </c>
      <c r="S87" s="1819">
        <f t="shared" si="30"/>
        <v>1.3583262095710034</v>
      </c>
      <c r="T87" s="1820">
        <f t="shared" ca="1" si="13"/>
        <v>12.759941700063015</v>
      </c>
      <c r="U87" s="17">
        <v>3.4</v>
      </c>
    </row>
    <row r="88" spans="1:21">
      <c r="A88" s="1198">
        <f t="shared" si="31"/>
        <v>31.500392308747937</v>
      </c>
      <c r="B88" s="1816">
        <f ca="1">MAX($K$2,('Cost Curves'!$D$22*($A88*12)^'Cost Curves'!$D$23))/($A88*12)+'Cost Curves'!$F$5+'Sum-Wint'!$C$10</f>
        <v>1.8714052100728906</v>
      </c>
      <c r="C88" s="1816">
        <f ca="1">MAX($K$2,('Cost Curves'!$D$22*($A88*12)^'Cost Curves'!$D$23))/($A88*12)+'Cost Curves'!$F$5+'Cost Curves'!$E$5</f>
        <v>1.8714052100728904</v>
      </c>
      <c r="G88" s="17">
        <f t="shared" ca="1" si="26"/>
        <v>2.4624429921170519</v>
      </c>
      <c r="H88" s="17">
        <f ca="1">(((('Rate Design'!$D$3*'Rate Design'!$J$7)+('Rate Design'!$D$4*'Rate Design'!$J$8)+(A88-SUM('Rate Design'!$D$3:$D$4))*'Rate Design'!$J$9)+$P88)/A88)</f>
        <v>2.372368092847803</v>
      </c>
      <c r="I88" s="17">
        <f t="shared" si="32"/>
        <v>0.1984102273629246</v>
      </c>
      <c r="J88" s="17">
        <f ca="1">(('Cost Curves'!$D$22*($A88*12)^'Cost Curves'!$D$23))/($A88*12)+'Cost Curves'!$F$6+'Sum-Wint'!$D$11</f>
        <v>1.7646745100784182</v>
      </c>
      <c r="K88" s="17">
        <f t="shared" ca="1" si="15"/>
        <v>1.3047025748180525</v>
      </c>
      <c r="L88" s="17">
        <f ca="1">(('Cost Curves'!$D$22*($A88*12)^'Cost Curves'!$D$23))/($A88*12)+'Cost Curves'!$F$7+'Cost Curves'!$E$7</f>
        <v>1.4947129104380923</v>
      </c>
      <c r="M88" s="17">
        <f t="shared" ca="1" si="28"/>
        <v>0.83180022248345309</v>
      </c>
      <c r="N88" s="17">
        <f ca="1">(('Cost Curves'!$D$22*($A88*12)^'Cost Curves'!$D$23))/($A88*12)+'Cost Curves'!$F$8+'Cost Curves'!$E$8</f>
        <v>1.5347717926120079</v>
      </c>
      <c r="O88" s="17">
        <f ca="1">((('Rate Design'!$H$122*'Rate Design'!$J$122)+('Rate Design'!$H$123*'Rate Design'!$J$123)+(((A88-('Rate Design'!$H$122+'Rate Design'!$H$123))*'Rate Design'!$J$124)+'Rate Design'!$J$132+$P88))/'Graph Data'!A88)+(((($A24*12)/365)*1)*'Sum-Wint'!$D$22)/(A24*12)</f>
        <v>29.535448744257234</v>
      </c>
      <c r="P88" s="1198">
        <f>'Rate Design'!$J$18</f>
        <v>6.25</v>
      </c>
      <c r="Q88" s="1819" t="e">
        <f>IF(AND(A88&gt;$Q$16,A88&lt;$Q$18),#REF!,NA())</f>
        <v>#N/A</v>
      </c>
      <c r="R88" s="1819" t="e">
        <f t="shared" si="29"/>
        <v>#N/A</v>
      </c>
      <c r="S88" s="1819">
        <f t="shared" si="30"/>
        <v>1.3583262095710034</v>
      </c>
      <c r="T88" s="1820">
        <f t="shared" ca="1" si="13"/>
        <v>12.186218867113283</v>
      </c>
      <c r="U88" s="17">
        <v>3.45</v>
      </c>
    </row>
    <row r="89" spans="1:21">
      <c r="A89" s="1198">
        <f t="shared" si="31"/>
        <v>33.115451958692312</v>
      </c>
      <c r="B89" s="1816">
        <f ca="1">MAX($K$2,('Cost Curves'!$D$22*($A89*12)^'Cost Curves'!$D$23))/($A89*12)+'Cost Curves'!$F$5+'Sum-Wint'!$C$10</f>
        <v>1.845391820734551</v>
      </c>
      <c r="C89" s="1816">
        <f ca="1">MAX($K$2,('Cost Curves'!$D$22*($A89*12)^'Cost Curves'!$D$23))/($A89*12)+'Cost Curves'!$F$5+'Cost Curves'!$E$5</f>
        <v>1.8453918207345508</v>
      </c>
      <c r="G89" s="17">
        <f t="shared" ca="1" si="26"/>
        <v>2.4527664111436178</v>
      </c>
      <c r="H89" s="17">
        <f ca="1">(((('Rate Design'!$D$3*'Rate Design'!$J$7)+('Rate Design'!$D$4*'Rate Design'!$J$8)+(A89-SUM('Rate Design'!$D$3:$D$4))*'Rate Design'!$J$9)+$P89)/A89)</f>
        <v>2.3069544054673896</v>
      </c>
      <c r="I89" s="17">
        <f t="shared" si="32"/>
        <v>0.18873364638949064</v>
      </c>
      <c r="J89" s="17">
        <f ca="1">(('Cost Curves'!$D$22*($A89*12)^'Cost Curves'!$D$23))/($A89*12)+'Cost Curves'!$F$6+'Sum-Wint'!$D$11</f>
        <v>1.7386611207400786</v>
      </c>
      <c r="K89" s="17">
        <f t="shared" ca="1" si="15"/>
        <v>1.2950259938446185</v>
      </c>
      <c r="L89" s="17">
        <f ca="1">(('Cost Curves'!$D$22*($A89*12)^'Cost Curves'!$D$23))/($A89*12)+'Cost Curves'!$F$7+'Cost Curves'!$E$7</f>
        <v>1.4686995210997527</v>
      </c>
      <c r="M89" s="17">
        <f t="shared" ca="1" si="28"/>
        <v>0.82212364151001915</v>
      </c>
      <c r="N89" s="17">
        <f ca="1">(('Cost Curves'!$D$22*($A89*12)^'Cost Curves'!$D$23))/($A89*12)+'Cost Curves'!$F$8+'Cost Curves'!$E$8</f>
        <v>1.5087584032736683</v>
      </c>
      <c r="O89" s="17">
        <f ca="1">((('Rate Design'!$H$122*'Rate Design'!$J$122)+('Rate Design'!$H$123*'Rate Design'!$J$123)+(((A89-('Rate Design'!$H$122+'Rate Design'!$H$123))*'Rate Design'!$J$124)+'Rate Design'!$J$132+$P89))/'Graph Data'!A89)+(((($A25*12)/365)*1)*'Sum-Wint'!$D$22)/(A25*12)</f>
        <v>28.114426207679664</v>
      </c>
      <c r="P89" s="1198">
        <f>'Rate Design'!$J$18</f>
        <v>6.25</v>
      </c>
      <c r="Q89" s="1819" t="e">
        <f>IF(AND(A89&gt;$Q$16,A89&lt;$Q$18),#REF!,NA())</f>
        <v>#N/A</v>
      </c>
      <c r="R89" s="1819" t="e">
        <f t="shared" si="29"/>
        <v>#N/A</v>
      </c>
      <c r="S89" s="1819">
        <f t="shared" si="30"/>
        <v>1.3583262095710034</v>
      </c>
      <c r="T89" s="1820">
        <f t="shared" ca="1" si="13"/>
        <v>11.640476826903596</v>
      </c>
      <c r="U89" s="17">
        <v>3.5</v>
      </c>
    </row>
    <row r="90" spans="1:21">
      <c r="A90" s="1198">
        <f t="shared" si="31"/>
        <v>34.813317487602014</v>
      </c>
      <c r="B90" s="1816">
        <f ca="1">MAX($K$2,('Cost Curves'!$D$22*($A90*12)^'Cost Curves'!$D$23))/($A90*12)+'Cost Curves'!$F$5+'Sum-Wint'!$C$10</f>
        <v>1.8199680362380308</v>
      </c>
      <c r="C90" s="1816">
        <f ca="1">MAX($K$2,('Cost Curves'!$D$22*($A90*12)^'Cost Curves'!$D$23))/($A90*12)+'Cost Curves'!$F$5+'Cost Curves'!$E$5</f>
        <v>1.8199680362380306</v>
      </c>
      <c r="G90" s="17">
        <f t="shared" ca="1" si="26"/>
        <v>2.4435617625931241</v>
      </c>
      <c r="H90" s="17">
        <f ca="1">(((('Rate Design'!$D$3*'Rate Design'!$J$7)+('Rate Design'!$D$4*'Rate Design'!$J$8)+(A90-SUM('Rate Design'!$D$3:$D$4))*'Rate Design'!$J$9)+$P90)/A90)</f>
        <v>2.244730981266049</v>
      </c>
      <c r="I90" s="17">
        <f t="shared" si="32"/>
        <v>0.17952899783899648</v>
      </c>
      <c r="J90" s="17">
        <f ca="1">(('Cost Curves'!$D$22*($A90*12)^'Cost Curves'!$D$23))/($A90*12)+'Cost Curves'!$F$6+'Sum-Wint'!$D$11</f>
        <v>1.7132373362435585</v>
      </c>
      <c r="K90" s="17">
        <f t="shared" ca="1" si="15"/>
        <v>1.2858213452941243</v>
      </c>
      <c r="L90" s="17">
        <f ca="1">(('Cost Curves'!$D$22*($A90*12)^'Cost Curves'!$D$23))/($A90*12)+'Cost Curves'!$F$7+'Cost Curves'!$E$7</f>
        <v>1.4432757366032325</v>
      </c>
      <c r="M90" s="17">
        <f t="shared" ca="1" si="28"/>
        <v>0.81291899295952497</v>
      </c>
      <c r="N90" s="17">
        <f ca="1">(('Cost Curves'!$D$22*($A90*12)^'Cost Curves'!$D$23))/($A90*12)+'Cost Curves'!$F$8+'Cost Curves'!$E$8</f>
        <v>1.4833346187771481</v>
      </c>
      <c r="O90" s="17">
        <f ca="1">((('Rate Design'!$H$122*'Rate Design'!$J$122)+('Rate Design'!$H$123*'Rate Design'!$J$123)+(((A90-('Rate Design'!$H$122+'Rate Design'!$H$123))*'Rate Design'!$J$124)+'Rate Design'!$J$132+$P90))/'Graph Data'!A90)+(((($A26*12)/365)*1)*'Sum-Wint'!$D$22)/(A26*12)</f>
        <v>26.762707758008439</v>
      </c>
      <c r="P90" s="1198">
        <f>'Rate Design'!$J$18</f>
        <v>6.25</v>
      </c>
      <c r="Q90" s="1819" t="e">
        <f>IF(AND(A90&gt;$Q$16,A90&lt;$Q$18),#REF!,NA())</f>
        <v>#N/A</v>
      </c>
      <c r="R90" s="1819" t="e">
        <f t="shared" si="29"/>
        <v>#N/A</v>
      </c>
      <c r="S90" s="1819">
        <f t="shared" si="30"/>
        <v>1.3583262095710034</v>
      </c>
      <c r="T90" s="1820">
        <f t="shared" ca="1" si="13"/>
        <v>11.121350940069087</v>
      </c>
      <c r="U90" s="17">
        <v>3.55</v>
      </c>
    </row>
    <row r="91" spans="1:21">
      <c r="A91" s="1198">
        <f t="shared" si="31"/>
        <v>36.598234443677988</v>
      </c>
      <c r="B91" s="1816">
        <f ca="1">MAX($K$2,('Cost Curves'!$D$22*($A91*12)^'Cost Curves'!$D$23))/($A91*12)+'Cost Curves'!$F$5+'Sum-Wint'!$C$10</f>
        <v>1.7951204929318283</v>
      </c>
      <c r="I91" s="17">
        <f t="shared" si="32"/>
        <v>0.17077326529557851</v>
      </c>
      <c r="J91" s="17">
        <f ca="1">(('Cost Curves'!$D$22*($A91*12)^'Cost Curves'!$D$23))/($A91*12)+'Cost Curves'!$F$6+'Sum-Wint'!$D$11</f>
        <v>1.6883897929373559</v>
      </c>
      <c r="K91" s="17">
        <f t="shared" ca="1" si="15"/>
        <v>1.2770656127507065</v>
      </c>
      <c r="L91" s="17">
        <f ca="1">(('Cost Curves'!$D$22*($A91*12)^'Cost Curves'!$D$23))/($A91*12)+'Cost Curves'!$F$7+'Cost Curves'!$E$7</f>
        <v>1.41842819329703</v>
      </c>
      <c r="M91" s="17">
        <f t="shared" ca="1" si="28"/>
        <v>0.80416326041610697</v>
      </c>
      <c r="N91" s="17">
        <f ca="1">(('Cost Curves'!$D$22*($A91*12)^'Cost Curves'!$D$23))/($A91*12)+'Cost Curves'!$F$8+'Cost Curves'!$E$8</f>
        <v>1.4584870754709456</v>
      </c>
      <c r="O91" s="17">
        <f ca="1">((('Rate Design'!$H$122*'Rate Design'!$J$122)+('Rate Design'!$H$123*'Rate Design'!$J$123)+(((A91-('Rate Design'!$H$122+'Rate Design'!$H$123))*'Rate Design'!$J$124)+'Rate Design'!$J$132+$P91))/'Graph Data'!A91)+(((($A27*12)/365)*1)*'Sum-Wint'!$D$22)/(A27*12)</f>
        <v>25.476913395040668</v>
      </c>
      <c r="P91" s="1198">
        <f>'Rate Design'!$J$18</f>
        <v>6.25</v>
      </c>
      <c r="T91" s="1820">
        <f t="shared" ca="1" si="13"/>
        <v>10.627543121492073</v>
      </c>
      <c r="U91" s="17">
        <v>3.6</v>
      </c>
    </row>
    <row r="92" spans="1:21">
      <c r="A92" s="1198">
        <f t="shared" si="31"/>
        <v>38.474666049032123</v>
      </c>
      <c r="B92" s="1816">
        <f ca="1">MAX($K$2,('Cost Curves'!$D$22*($A92*12)^'Cost Curves'!$D$23))/($A92*12)+'Cost Curves'!$F$5+'Sum-Wint'!$C$10</f>
        <v>1.7708361300574453</v>
      </c>
      <c r="I92" s="17">
        <f t="shared" si="32"/>
        <v>0.1624445548672209</v>
      </c>
      <c r="J92" s="17">
        <f ca="1">(('Cost Curves'!$D$22*($A92*12)^'Cost Curves'!$D$23))/($A92*12)+'Cost Curves'!$F$6+'Sum-Wint'!$D$11</f>
        <v>1.664105430062973</v>
      </c>
      <c r="K92" s="17">
        <f t="shared" ca="1" si="15"/>
        <v>1.2687369023223487</v>
      </c>
      <c r="L92" s="17">
        <f ca="1">(('Cost Curves'!$D$22*($A92*12)^'Cost Curves'!$D$23))/($A92*12)+'Cost Curves'!$F$7+'Cost Curves'!$E$7</f>
        <v>1.394143830422647</v>
      </c>
      <c r="M92" s="17">
        <f t="shared" ca="1" si="28"/>
        <v>0.79583454998774938</v>
      </c>
      <c r="N92" s="17">
        <f ca="1">(('Cost Curves'!$D$22*($A92*12)^'Cost Curves'!$D$23))/($A92*12)+'Cost Curves'!$F$8+'Cost Curves'!$E$8</f>
        <v>1.4342027125965626</v>
      </c>
      <c r="O92" s="17">
        <f ca="1">((('Rate Design'!$H$122*'Rate Design'!$J$122)+('Rate Design'!$H$123*'Rate Design'!$J$123)+(((A92-('Rate Design'!$H$122+'Rate Design'!$H$123))*'Rate Design'!$J$124)+'Rate Design'!$J$132+$P92))/'Graph Data'!A92)+(((($A28*12)/365)*1)*'Sum-Wint'!$D$22)/(A28*12)</f>
        <v>24.253827963128582</v>
      </c>
      <c r="P92" s="1198">
        <f>'Rate Design'!$J$18</f>
        <v>6.25</v>
      </c>
      <c r="T92" s="1820">
        <f t="shared" ca="1" si="13"/>
        <v>10.157818594413108</v>
      </c>
      <c r="U92" s="17">
        <v>3.65</v>
      </c>
    </row>
    <row r="93" spans="1:21">
      <c r="A93" s="1198">
        <f t="shared" si="31"/>
        <v>40.447304360067399</v>
      </c>
      <c r="B93" s="1816">
        <f ca="1">MAX($K$2,('Cost Curves'!$D$22*($A93*12)^'Cost Curves'!$D$23))/($A93*12)+'Cost Curves'!$F$5+'Sum-Wint'!$C$10</f>
        <v>1.7471021828841844</v>
      </c>
      <c r="I93" s="17">
        <f t="shared" si="32"/>
        <v>0.15452204043962117</v>
      </c>
      <c r="J93" s="17">
        <f ca="1">(('Cost Curves'!$D$22*($A93*12)^'Cost Curves'!$D$23))/($A93*12)+'Cost Curves'!$F$6+'Sum-Wint'!$D$11</f>
        <v>1.640371482889712</v>
      </c>
      <c r="K93" s="17">
        <f t="shared" ca="1" si="15"/>
        <v>1.2608143878947491</v>
      </c>
      <c r="L93" s="17">
        <f ca="1">(('Cost Curves'!$D$22*($A93*12)^'Cost Curves'!$D$23))/($A93*12)+'Cost Curves'!$F$7+'Cost Curves'!$E$7</f>
        <v>1.3704098832493861</v>
      </c>
      <c r="M93" s="17">
        <f t="shared" ca="1" si="28"/>
        <v>0.78791203556014966</v>
      </c>
      <c r="N93" s="17">
        <f ca="1">(('Cost Curves'!$D$22*($A93*12)^'Cost Curves'!$D$23))/($A93*12)+'Cost Curves'!$F$8+'Cost Curves'!$E$8</f>
        <v>1.4104687654233017</v>
      </c>
      <c r="O93" s="17">
        <f ca="1">((('Rate Design'!$H$122*'Rate Design'!$J$122)+('Rate Design'!$H$123*'Rate Design'!$J$123)+(((A93-('Rate Design'!$H$122+'Rate Design'!$H$123))*'Rate Design'!$J$124)+'Rate Design'!$J$132+$P93))/'Graph Data'!A93)+(((($A29*12)/365)*1)*'Sum-Wint'!$D$22)/(A29*12)</f>
        <v>23.09039311161564</v>
      </c>
      <c r="P93" s="1198">
        <f>'Rate Design'!$J$18</f>
        <v>6.25</v>
      </c>
      <c r="T93" s="1820">
        <f t="shared" ca="1" si="13"/>
        <v>9.7110028028459112</v>
      </c>
      <c r="U93" s="17">
        <v>3.7</v>
      </c>
    </row>
    <row r="94" spans="1:21">
      <c r="A94" s="1198">
        <f t="shared" si="31"/>
        <v>42.521082000062783</v>
      </c>
      <c r="B94" s="1816">
        <f ca="1">MAX($K$2,('Cost Curves'!$D$22*($A94*12)^'Cost Curves'!$D$23))/($A94*12)+'Cost Curves'!$F$5+'Sum-Wint'!$C$10</f>
        <v>1.7239061759995504</v>
      </c>
      <c r="I94" s="17">
        <f t="shared" si="32"/>
        <v>0.14698591160005692</v>
      </c>
      <c r="J94" s="17">
        <f ca="1">(('Cost Curves'!$D$22*($A94*12)^'Cost Curves'!$D$23))/($A94*12)+'Cost Curves'!$F$6+'Sum-Wint'!$D$11</f>
        <v>1.617175476005078</v>
      </c>
      <c r="K94" s="17">
        <f t="shared" ca="1" si="15"/>
        <v>1.2532782590551848</v>
      </c>
      <c r="L94" s="17">
        <f ca="1">(('Cost Curves'!$D$22*($A94*12)^'Cost Curves'!$D$23))/($A94*12)+'Cost Curves'!$F$7+'Cost Curves'!$E$7</f>
        <v>1.3472138763647521</v>
      </c>
      <c r="M94" s="17">
        <f t="shared" ca="1" si="28"/>
        <v>0.78037590672058543</v>
      </c>
      <c r="N94" s="17">
        <f ca="1">(('Cost Curves'!$D$22*($A94*12)^'Cost Curves'!$D$23))/($A94*12)+'Cost Curves'!$F$8+'Cost Curves'!$E$8</f>
        <v>1.3872727585386677</v>
      </c>
      <c r="O94" s="17">
        <f ca="1">((('Rate Design'!$H$122*'Rate Design'!$J$122)+('Rate Design'!$H$123*'Rate Design'!$J$123)+(((A94-('Rate Design'!$H$122+'Rate Design'!$H$123))*'Rate Design'!$J$124)+'Rate Design'!$J$132+$P94))/'Graph Data'!A94)+(((($A30*12)/365)*1)*'Sum-Wint'!$D$22)/(A30*12)</f>
        <v>21.983699647366908</v>
      </c>
      <c r="P94" s="1198">
        <f>'Rate Design'!$J$18</f>
        <v>6.25</v>
      </c>
      <c r="T94" s="1820">
        <f t="shared" ca="1" si="13"/>
        <v>9.2859784745756215</v>
      </c>
      <c r="U94" s="17">
        <v>3.75</v>
      </c>
    </row>
    <row r="95" spans="1:21">
      <c r="A95" s="1198">
        <f t="shared" si="31"/>
        <v>44.701184493300815</v>
      </c>
      <c r="B95" s="1816">
        <f ca="1">MAX($K$2,('Cost Curves'!$D$22*($A95*12)^'Cost Curves'!$D$23))/($A95*12)+'Cost Curves'!$F$5+'Sum-Wint'!$C$10</f>
        <v>1.7012359167517277</v>
      </c>
      <c r="I95" s="17">
        <f t="shared" si="32"/>
        <v>0.13981732410103501</v>
      </c>
      <c r="J95" s="17">
        <f ca="1">(('Cost Curves'!$D$22*($A95*12)^'Cost Curves'!$D$23))/($A95*12)+'Cost Curves'!$F$6+'Sum-Wint'!$D$11</f>
        <v>1.5945052167572553</v>
      </c>
      <c r="K95" s="17">
        <f t="shared" ca="1" si="15"/>
        <v>1.2461096715561628</v>
      </c>
      <c r="L95" s="17">
        <f ca="1">(('Cost Curves'!$D$22*($A95*12)^'Cost Curves'!$D$23))/($A95*12)+'Cost Curves'!$F$7+'Cost Curves'!$E$7</f>
        <v>1.3245436171169291</v>
      </c>
      <c r="M95" s="17">
        <f t="shared" ca="1" si="28"/>
        <v>0.7732073192215636</v>
      </c>
      <c r="N95" s="17">
        <f ca="1">(('Cost Curves'!$D$22*($A95*12)^'Cost Curves'!$D$23))/($A95*12)+'Cost Curves'!$F$8+'Cost Curves'!$E$8</f>
        <v>1.364602499290845</v>
      </c>
      <c r="O95" s="17">
        <f ca="1">((('Rate Design'!$H$122*'Rate Design'!$J$122)+('Rate Design'!$H$123*'Rate Design'!$J$123)+(((A95-('Rate Design'!$H$122+'Rate Design'!$H$123))*'Rate Design'!$J$124)+'Rate Design'!$J$132+$P95))/'Graph Data'!A95)+(((($A31*12)/365)*1)*'Sum-Wint'!$D$22)/(A31*12)</f>
        <v>20.930980260270896</v>
      </c>
      <c r="P95" s="1198">
        <f>'Rate Design'!$J$18</f>
        <v>6.25</v>
      </c>
      <c r="T95" s="1820">
        <f t="shared" ref="T95:T158" ca="1" si="33">(((SUMPRODUCT(--(A95&gt;=$AA$4:$AA$7),A95-$AA$4:$AA$7,$AC$4:$AC$7))+$P95+$AD$4)/A95)+(((($A95*12)/365)*1)*$AD$5)/(A95*12)</f>
        <v>8.8816828273962702</v>
      </c>
      <c r="U95" s="17">
        <v>3.8</v>
      </c>
    </row>
    <row r="96" spans="1:21">
      <c r="A96" s="1198">
        <f t="shared" si="31"/>
        <v>46.993063231579285</v>
      </c>
      <c r="B96" s="1816">
        <f ca="1">MAX($K$2,('Cost Curves'!$D$22*($A96*12)^'Cost Curves'!$D$23))/($A96*12)+'Cost Curves'!$F$5+'Sum-Wint'!$C$10</f>
        <v>1.679079488840681</v>
      </c>
      <c r="I96" s="17">
        <f t="shared" si="32"/>
        <v>0.1329983527398573</v>
      </c>
      <c r="J96" s="17">
        <f ca="1">(('Cost Curves'!$D$22*($A96*12)^'Cost Curves'!$D$23))/($A96*12)+'Cost Curves'!$F$6+'Sum-Wint'!$D$11</f>
        <v>1.5723487888462087</v>
      </c>
      <c r="K96" s="17">
        <f t="shared" ca="1" si="15"/>
        <v>1.2392907001949851</v>
      </c>
      <c r="L96" s="17">
        <f ca="1">(('Cost Curves'!$D$22*($A96*12)^'Cost Curves'!$D$23))/($A96*12)+'Cost Curves'!$F$7+'Cost Curves'!$E$7</f>
        <v>1.3023871892058825</v>
      </c>
      <c r="M96" s="17">
        <f t="shared" ca="1" si="28"/>
        <v>0.7663883478603859</v>
      </c>
      <c r="N96" s="17">
        <f ca="1">(('Cost Curves'!$D$22*($A96*12)^'Cost Curves'!$D$23))/($A96*12)+'Cost Curves'!$F$8+'Cost Curves'!$E$8</f>
        <v>1.3424460713797981</v>
      </c>
      <c r="O96" s="17">
        <f ca="1">((('Rate Design'!$H$122*'Rate Design'!$J$122)+('Rate Design'!$H$123*'Rate Design'!$J$123)+(((A96-('Rate Design'!$H$122+'Rate Design'!$H$123))*'Rate Design'!$J$124)+'Rate Design'!$J$132+$P96))/'Graph Data'!A96)+(((($A32*12)/365)*1)*'Sum-Wint'!$D$22)/(A32*12)</f>
        <v>19.929602603522795</v>
      </c>
      <c r="P96" s="1198">
        <f>'Rate Design'!$J$18</f>
        <v>6.25</v>
      </c>
      <c r="T96" s="1820">
        <f t="shared" ca="1" si="33"/>
        <v>8.4971049116017081</v>
      </c>
      <c r="U96" s="17">
        <v>3.85</v>
      </c>
    </row>
    <row r="97" spans="1:21">
      <c r="A97" s="1198">
        <f t="shared" si="31"/>
        <v>49.402449105530167</v>
      </c>
      <c r="B97" s="1816">
        <f ca="1">MAX($K$2,('Cost Curves'!$D$22*($A97*12)^'Cost Curves'!$D$23))/($A97*12)+'Cost Curves'!$F$5+'Sum-Wint'!$C$10</f>
        <v>1.6574252460545285</v>
      </c>
      <c r="I97" s="17">
        <f t="shared" si="32"/>
        <v>0.12651194653627745</v>
      </c>
      <c r="J97" s="17">
        <f ca="1">(('Cost Curves'!$D$22*($A97*12)^'Cost Curves'!$D$23))/($A97*12)+'Cost Curves'!$F$6+'Sum-Wint'!$D$11</f>
        <v>1.5506945460600561</v>
      </c>
      <c r="K97" s="17">
        <f t="shared" ca="1" si="15"/>
        <v>1.2328042939914052</v>
      </c>
      <c r="L97" s="17">
        <f ca="1">(('Cost Curves'!$D$22*($A97*12)^'Cost Curves'!$D$23))/($A97*12)+'Cost Curves'!$F$7+'Cost Curves'!$E$7</f>
        <v>1.2807329464197299</v>
      </c>
      <c r="M97" s="17">
        <f t="shared" ca="1" si="28"/>
        <v>0.75990194165680602</v>
      </c>
      <c r="N97" s="17">
        <f ca="1">(('Cost Curves'!$D$22*($A97*12)^'Cost Curves'!$D$23))/($A97*12)+'Cost Curves'!$F$8+'Cost Curves'!$E$8</f>
        <v>1.3207918285936457</v>
      </c>
      <c r="O97" s="17">
        <f ca="1">((('Rate Design'!$H$122*'Rate Design'!$J$122)+('Rate Design'!$H$123*'Rate Design'!$J$123)+(((A97-('Rate Design'!$H$122+'Rate Design'!$H$123))*'Rate Design'!$J$124)+'Rate Design'!$J$132+$P97))/'Graph Data'!A97)+(((($A33*12)/365)*1)*'Sum-Wint'!$D$22)/(A33*12)</f>
        <v>18.977062711386441</v>
      </c>
      <c r="P97" s="1198">
        <f>'Rate Design'!$J$18</f>
        <v>6.25</v>
      </c>
      <c r="T97" s="1820">
        <f t="shared" ca="1" si="33"/>
        <v>8.1312830820847655</v>
      </c>
      <c r="U97" s="17">
        <v>3.9</v>
      </c>
    </row>
    <row r="98" spans="1:21">
      <c r="A98" s="1198">
        <f t="shared" si="31"/>
        <v>51.935366834831441</v>
      </c>
      <c r="B98" s="1816">
        <f ca="1">MAX($K$2,('Cost Curves'!$D$22*($A98*12)^'Cost Curves'!$D$23))/($A98*12)+'Cost Curves'!$F$5+'Sum-Wint'!$C$10</f>
        <v>1.6362618061478689</v>
      </c>
      <c r="I98" s="17">
        <f t="shared" si="32"/>
        <v>0.12034188609616826</v>
      </c>
      <c r="J98" s="17">
        <f ca="1">(('Cost Curves'!$D$22*($A98*12)^'Cost Curves'!$D$23))/($A98*12)+'Cost Curves'!$F$6+'Sum-Wint'!$D$11</f>
        <v>1.5295311061533965</v>
      </c>
      <c r="K98" s="17">
        <f t="shared" ca="1" si="15"/>
        <v>1.2266342335512961</v>
      </c>
      <c r="L98" s="17">
        <f ca="1">(('Cost Curves'!$D$22*($A98*12)^'Cost Curves'!$D$23))/($A98*12)+'Cost Curves'!$F$7+'Cost Curves'!$E$7</f>
        <v>1.2595695065130703</v>
      </c>
      <c r="M98" s="17">
        <f t="shared" ca="1" si="28"/>
        <v>0.75373188121669676</v>
      </c>
      <c r="N98" s="17">
        <f ca="1">(('Cost Curves'!$D$22*($A98*12)^'Cost Curves'!$D$23))/($A98*12)+'Cost Curves'!$F$8+'Cost Curves'!$E$8</f>
        <v>1.2996283886869862</v>
      </c>
      <c r="O98" s="17">
        <f ca="1">((('Rate Design'!$H$122*'Rate Design'!$J$122)+('Rate Design'!$H$123*'Rate Design'!$J$123)+(((A98-('Rate Design'!$H$122+'Rate Design'!$H$123))*'Rate Design'!$J$124)+'Rate Design'!$J$132+$P98))/'Graph Data'!A98)+(((($A34*12)/365)*1)*'Sum-Wint'!$D$22)/(A34*12)</f>
        <v>18.070978737975594</v>
      </c>
      <c r="P98" s="1198">
        <f>'Rate Design'!$J$18</f>
        <v>6.25</v>
      </c>
      <c r="T98" s="1820">
        <f t="shared" ca="1" si="33"/>
        <v>7.7833025937235627</v>
      </c>
      <c r="U98" s="17">
        <v>3.95</v>
      </c>
    </row>
    <row r="99" spans="1:21">
      <c r="A99" s="1198">
        <f t="shared" si="31"/>
        <v>54.598150033144236</v>
      </c>
      <c r="B99" s="1816">
        <f ca="1">MAX($K$2,('Cost Curves'!$D$22*($A99*12)^'Cost Curves'!$D$23))/($A99*12)+'Cost Curves'!$F$5+'Sum-Wint'!$C$10</f>
        <v>1.6155780448588712</v>
      </c>
      <c r="I99" s="17">
        <f t="shared" si="32"/>
        <v>0.11447274305458863</v>
      </c>
      <c r="J99" s="17">
        <f ca="1">(('Cost Curves'!$D$22*($A99*12)^'Cost Curves'!$D$23))/($A99*12)+'Cost Curves'!$F$6+'Sum-Wint'!$D$11</f>
        <v>1.5088473448643989</v>
      </c>
      <c r="K99" s="17">
        <f t="shared" ca="1" si="15"/>
        <v>1.2207650905097163</v>
      </c>
      <c r="L99" s="17">
        <f ca="1">(('Cost Curves'!$D$22*($A99*12)^'Cost Curves'!$D$23))/($A99*12)+'Cost Curves'!$F$7+'Cost Curves'!$E$7</f>
        <v>1.2388857452240727</v>
      </c>
      <c r="M99" s="17">
        <f t="shared" ca="1" si="28"/>
        <v>0.74786273817511717</v>
      </c>
      <c r="N99" s="17">
        <f ca="1">(('Cost Curves'!$D$22*($A99*12)^'Cost Curves'!$D$23))/($A99*12)+'Cost Curves'!$F$8+'Cost Curves'!$E$8</f>
        <v>1.2789446273979885</v>
      </c>
      <c r="O99" s="17">
        <f ca="1">((('Rate Design'!$H$122*'Rate Design'!$J$122)+('Rate Design'!$H$123*'Rate Design'!$J$123)+(((A99-('Rate Design'!$H$122+'Rate Design'!$H$123))*'Rate Design'!$J$124)+'Rate Design'!$J$132+$P99))/'Graph Data'!A99)+(((($A35*12)/365)*1)*'Sum-Wint'!$D$22)/(A35*12)</f>
        <v>17.20908500139868</v>
      </c>
      <c r="P99" s="1198">
        <f>'Rate Design'!$J$18</f>
        <v>6.25</v>
      </c>
      <c r="T99" s="1820">
        <f t="shared" ca="1" si="33"/>
        <v>7.4522933140422616</v>
      </c>
      <c r="U99" s="17">
        <v>4</v>
      </c>
    </row>
    <row r="100" spans="1:21">
      <c r="A100" s="1198">
        <f t="shared" si="31"/>
        <v>57.397457045446188</v>
      </c>
      <c r="B100" s="1816">
        <f ca="1">MAX($K$2,('Cost Curves'!$D$22*($A100*12)^'Cost Curves'!$D$23))/($A100*12)+'Cost Curves'!$F$5+'Sum-Wint'!$C$10</f>
        <v>1.5953630900619624</v>
      </c>
      <c r="I100" s="17">
        <f t="shared" si="32"/>
        <v>0.10888984149683446</v>
      </c>
      <c r="J100" s="17">
        <f ca="1">(('Cost Curves'!$D$22*($A100*12)^'Cost Curves'!$D$23))/($A100*12)+'Cost Curves'!$F$6+'Sum-Wint'!$D$11</f>
        <v>1.48863239006749</v>
      </c>
      <c r="K100" s="17">
        <f t="shared" ca="1" si="15"/>
        <v>1.2151821889519623</v>
      </c>
      <c r="L100" s="17">
        <f ca="1">(('Cost Curves'!$D$22*($A100*12)^'Cost Curves'!$D$23))/($A100*12)+'Cost Curves'!$F$7+'Cost Curves'!$E$7</f>
        <v>1.2186707904271641</v>
      </c>
      <c r="M100" s="17">
        <f t="shared" ca="1" si="28"/>
        <v>0.74227983661736296</v>
      </c>
      <c r="N100" s="17">
        <f ca="1">(('Cost Curves'!$D$22*($A100*12)^'Cost Curves'!$D$23))/($A100*12)+'Cost Curves'!$F$8+'Cost Curves'!$E$8</f>
        <v>1.2587296726010797</v>
      </c>
      <c r="O100" s="17">
        <f ca="1">((('Rate Design'!$H$122*'Rate Design'!$J$122)+('Rate Design'!$H$123*'Rate Design'!$J$123)+(((A100-('Rate Design'!$H$122+'Rate Design'!$H$123))*'Rate Design'!$J$124)+'Rate Design'!$J$132+$P100))/'Graph Data'!A100)+(((($A36*12)/365)*1)*'Sum-Wint'!$D$22)/(A36*12)</f>
        <v>16.389226318373854</v>
      </c>
      <c r="P100" s="1198">
        <f>'Rate Design'!$J$18</f>
        <v>6.25</v>
      </c>
      <c r="T100" s="1820">
        <f t="shared" ca="1" si="33"/>
        <v>7.137427547426622</v>
      </c>
      <c r="U100" s="17">
        <v>4.05</v>
      </c>
    </row>
    <row r="101" spans="1:21">
      <c r="A101" s="1198">
        <f t="shared" si="31"/>
        <v>60.34028759736195</v>
      </c>
      <c r="B101" s="1816">
        <f ca="1">MAX($K$2,('Cost Curves'!$D$22*($A101*12)^'Cost Curves'!$D$23))/($A101*12)+'Cost Curves'!$F$5+'Sum-Wint'!$C$10</f>
        <v>1.5756063160530462</v>
      </c>
      <c r="I101" s="17">
        <f t="shared" si="32"/>
        <v>0.10357922126100783</v>
      </c>
      <c r="J101" s="17">
        <f ca="1">(('Cost Curves'!$D$22*($A101*12)^'Cost Curves'!$D$23))/($A101*12)+'Cost Curves'!$F$6+'Sum-Wint'!$D$11</f>
        <v>1.4688756160585739</v>
      </c>
      <c r="K101" s="17">
        <f t="shared" ref="K101:K164" ca="1" si="34">((SUMPRODUCT(--(A101&gt;=$S$4:$S$6),A101-$S$4:$S$6,$U$4:$U$6))+$P101)/A101</f>
        <v>1.2098715687161357</v>
      </c>
      <c r="L101" s="17">
        <f ca="1">(('Cost Curves'!$D$22*($A101*12)^'Cost Curves'!$D$23))/($A101*12)+'Cost Curves'!$F$7+'Cost Curves'!$E$7</f>
        <v>1.1989140164182477</v>
      </c>
      <c r="M101" s="17">
        <f t="shared" ca="1" si="28"/>
        <v>0.73696921638153634</v>
      </c>
      <c r="N101" s="17">
        <f ca="1">(('Cost Curves'!$D$22*($A101*12)^'Cost Curves'!$D$23))/($A101*12)+'Cost Curves'!$F$8+'Cost Curves'!$E$8</f>
        <v>1.2389728985921635</v>
      </c>
      <c r="O101" s="17">
        <f ca="1">((('Rate Design'!$H$122*'Rate Design'!$J$122)+('Rate Design'!$H$123*'Rate Design'!$J$123)+(((A101-('Rate Design'!$H$122+'Rate Design'!$H$123))*'Rate Design'!$J$124)+'Rate Design'!$J$132+$P101))/'Graph Data'!A101)+(((($A37*12)/365)*1)*'Sum-Wint'!$D$22)/(A37*12)</f>
        <v>15.609352615148236</v>
      </c>
      <c r="P101" s="1198">
        <f>'Rate Design'!$J$18</f>
        <v>6.25</v>
      </c>
      <c r="T101" s="1820">
        <f t="shared" ca="1" si="33"/>
        <v>6.8379179654538511</v>
      </c>
      <c r="U101" s="17">
        <v>4.0999999999999996</v>
      </c>
    </row>
    <row r="102" spans="1:21">
      <c r="A102" s="1198">
        <f t="shared" si="31"/>
        <v>63.434000298123344</v>
      </c>
      <c r="B102" s="1816">
        <f ca="1">MAX($K$2,('Cost Curves'!$D$22*($A102*12)^'Cost Curves'!$D$23))/($A102*12)+'Cost Curves'!$F$5+'Sum-Wint'!$C$10</f>
        <v>1.5562973379642573</v>
      </c>
      <c r="I102" s="17">
        <f t="shared" si="32"/>
        <v>9.8527603030340541E-2</v>
      </c>
      <c r="J102" s="17">
        <f ca="1">(('Cost Curves'!$D$22*($A102*12)^'Cost Curves'!$D$23))/($A102*12)+'Cost Curves'!$F$6+'Sum-Wint'!$D$11</f>
        <v>1.4495666379697849</v>
      </c>
      <c r="K102" s="17">
        <f t="shared" ca="1" si="34"/>
        <v>1.2048199504854682</v>
      </c>
      <c r="L102" s="17">
        <f ca="1">(('Cost Curves'!$D$22*($A102*12)^'Cost Curves'!$D$23))/($A102*12)+'Cost Curves'!$F$7+'Cost Curves'!$E$7</f>
        <v>1.1796050383294587</v>
      </c>
      <c r="M102" s="17">
        <f t="shared" ca="1" si="28"/>
        <v>0.73191759815086899</v>
      </c>
      <c r="N102" s="17">
        <f ca="1">(('Cost Curves'!$D$22*($A102*12)^'Cost Curves'!$D$23))/($A102*12)+'Cost Curves'!$F$8+'Cost Curves'!$E$8</f>
        <v>1.2196639205033744</v>
      </c>
      <c r="O102" s="17">
        <f ca="1">((('Rate Design'!$H$122*'Rate Design'!$J$122)+('Rate Design'!$H$123*'Rate Design'!$J$123)+(((A102-('Rate Design'!$H$122+'Rate Design'!$H$123))*'Rate Design'!$J$124)+'Rate Design'!$J$132+$P102))/'Graph Data'!A102)+(((($A38*12)/365)*1)*'Sum-Wint'!$D$22)/(A38*12)</f>
        <v>14.867513801245673</v>
      </c>
      <c r="P102" s="1198">
        <f>'Rate Design'!$J$18</f>
        <v>6.25</v>
      </c>
      <c r="T102" s="1820">
        <f t="shared" ca="1" si="33"/>
        <v>6.5530156381614386</v>
      </c>
      <c r="U102" s="17">
        <v>4.1500000000000004</v>
      </c>
    </row>
    <row r="103" spans="1:21">
      <c r="A103" s="1198">
        <f t="shared" si="31"/>
        <v>66.686331040925154</v>
      </c>
      <c r="B103" s="1816">
        <f ca="1">MAX($K$2,('Cost Curves'!$D$22*($A103*12)^'Cost Curves'!$D$23))/($A103*12)+'Cost Curves'!$F$5+'Sum-Wint'!$C$10</f>
        <v>1.5374260063052996</v>
      </c>
      <c r="I103" s="17">
        <f t="shared" si="32"/>
        <v>9.3722355127985643E-2</v>
      </c>
      <c r="J103" s="17">
        <f ca="1">(('Cost Curves'!$D$22*($A103*12)^'Cost Curves'!$D$23))/($A103*12)+'Cost Curves'!$F$6+'Sum-Wint'!$D$11</f>
        <v>1.4306953063108272</v>
      </c>
      <c r="K103" s="17">
        <f t="shared" ca="1" si="34"/>
        <v>1.2000147025831134</v>
      </c>
      <c r="L103" s="17">
        <f ca="1">(('Cost Curves'!$D$22*($A103*12)^'Cost Curves'!$D$23))/($A103*12)+'Cost Curves'!$F$7+'Cost Curves'!$E$7</f>
        <v>1.1607337066705012</v>
      </c>
      <c r="M103" s="17">
        <f t="shared" ca="1" si="28"/>
        <v>0.72711235024851417</v>
      </c>
      <c r="N103" s="17">
        <f ca="1">(('Cost Curves'!$D$22*($A103*12)^'Cost Curves'!$D$23))/($A103*12)+'Cost Curves'!$F$8+'Cost Curves'!$E$8</f>
        <v>1.2007925888444169</v>
      </c>
      <c r="O103" s="17">
        <f ca="1">((('Rate Design'!$H$122*'Rate Design'!$J$122)+('Rate Design'!$H$123*'Rate Design'!$J$123)+(((A103-('Rate Design'!$H$122+'Rate Design'!$H$123))*'Rate Design'!$J$124)+'Rate Design'!$J$132+$P103))/'Graph Data'!A103)+(((($A39*12)/365)*1)*'Sum-Wint'!$D$22)/(A39*12)</f>
        <v>14.161854893224865</v>
      </c>
      <c r="P103" s="1198">
        <f>'Rate Design'!$J$18</f>
        <v>6.25</v>
      </c>
      <c r="T103" s="1820">
        <f t="shared" ca="1" si="33"/>
        <v>6.2820081613321674</v>
      </c>
      <c r="U103" s="17">
        <v>4.2</v>
      </c>
    </row>
    <row r="104" spans="1:21">
      <c r="A104" s="1198">
        <f t="shared" si="31"/>
        <v>70.105412346687856</v>
      </c>
      <c r="B104" s="1816">
        <f ca="1">MAX($K$2,('Cost Curves'!$D$22*($A104*12)^'Cost Curves'!$D$23))/($A104*12)+'Cost Curves'!$F$5+'Sum-Wint'!$C$10</f>
        <v>1.5189824016285118</v>
      </c>
      <c r="I104" s="17">
        <f t="shared" si="32"/>
        <v>8.9151461931245346E-2</v>
      </c>
      <c r="J104" s="17">
        <f ca="1">(('Cost Curves'!$D$22*($A104*12)^'Cost Curves'!$D$23))/($A104*12)+'Cost Curves'!$F$6+'Sum-Wint'!$D$11</f>
        <v>1.4122517016340395</v>
      </c>
      <c r="K104" s="17">
        <f t="shared" ca="1" si="34"/>
        <v>1.1954438093863733</v>
      </c>
      <c r="L104" s="17">
        <f ca="1">(('Cost Curves'!$D$22*($A104*12)^'Cost Curves'!$D$23))/($A104*12)+'Cost Curves'!$F$7+'Cost Curves'!$E$7</f>
        <v>1.1422901019937135</v>
      </c>
      <c r="M104" s="17">
        <f t="shared" ca="1" si="28"/>
        <v>0.72254145705177386</v>
      </c>
      <c r="N104" s="17">
        <f ca="1">(('Cost Curves'!$D$22*($A104*12)^'Cost Curves'!$D$23))/($A104*12)+'Cost Curves'!$F$8+'Cost Curves'!$E$8</f>
        <v>1.1823489841676291</v>
      </c>
      <c r="O104" s="17">
        <f ca="1">((('Rate Design'!$H$122*'Rate Design'!$J$122)+('Rate Design'!$H$123*'Rate Design'!$J$123)+(((A104-('Rate Design'!$H$122+'Rate Design'!$H$123))*'Rate Design'!$J$124)+'Rate Design'!$J$132+$P104))/'Graph Data'!A104)+(((($A40*12)/365)*1)*'Sum-Wint'!$D$22)/(A40*12)</f>
        <v>13.490611376254424</v>
      </c>
      <c r="P104" s="1198">
        <f>'Rate Design'!$J$18</f>
        <v>6.25</v>
      </c>
      <c r="T104" s="1820">
        <f t="shared" ca="1" si="33"/>
        <v>6.024217875112468</v>
      </c>
      <c r="U104" s="17">
        <v>4.25</v>
      </c>
    </row>
    <row r="105" spans="1:21">
      <c r="A105" s="1198">
        <f t="shared" si="31"/>
        <v>73.699793699595787</v>
      </c>
      <c r="B105" s="1816">
        <f ca="1">MAX($K$2,('Cost Curves'!$D$22*($A105*12)^'Cost Curves'!$D$23))/($A105*12)+'Cost Curves'!$F$5+'Sum-Wint'!$C$10</f>
        <v>1.5009568293148514</v>
      </c>
      <c r="I105" s="17">
        <f t="shared" si="32"/>
        <v>8.4803493826255835E-2</v>
      </c>
      <c r="J105" s="17">
        <f ca="1">(('Cost Curves'!$D$22*($A105*12)^'Cost Curves'!$D$23))/($A105*12)+'Cost Curves'!$F$6+'Sum-Wint'!$D$11</f>
        <v>1.394226129320379</v>
      </c>
      <c r="K105" s="17">
        <f t="shared" ca="1" si="34"/>
        <v>1.1910958412813837</v>
      </c>
      <c r="L105" s="17">
        <f ca="1">(('Cost Curves'!$D$22*($A105*12)^'Cost Curves'!$D$23))/($A105*12)+'Cost Curves'!$F$7+'Cost Curves'!$E$7</f>
        <v>1.1242645296800531</v>
      </c>
      <c r="M105" s="17">
        <f t="shared" ca="1" si="28"/>
        <v>0.71819348894678436</v>
      </c>
      <c r="N105" s="17">
        <f ca="1">(('Cost Curves'!$D$22*($A105*12)^'Cost Curves'!$D$23))/($A105*12)+'Cost Curves'!$F$8+'Cost Curves'!$E$8</f>
        <v>1.1643234118539687</v>
      </c>
      <c r="O105" s="17">
        <f ca="1">((('Rate Design'!$H$122*'Rate Design'!$J$122)+('Rate Design'!$H$123*'Rate Design'!$J$123)+(((A105-('Rate Design'!$H$122+'Rate Design'!$H$123))*'Rate Design'!$J$124)+'Rate Design'!$J$132+$P105))/'Graph Data'!A105)+(((($A41*12)/365)*1)*'Sum-Wint'!$D$22)/(A41*12)</f>
        <v>12.852104791906797</v>
      </c>
      <c r="P105" s="1198">
        <f>'Rate Design'!$J$18</f>
        <v>6.25</v>
      </c>
      <c r="T105" s="1820">
        <f t="shared" ca="1" si="33"/>
        <v>5.7790001695098292</v>
      </c>
      <c r="U105" s="17">
        <v>4.3</v>
      </c>
    </row>
    <row r="106" spans="1:21">
      <c r="A106" s="1198">
        <f t="shared" si="31"/>
        <v>77.478462925260828</v>
      </c>
      <c r="B106" s="1816">
        <f ca="1">MAX($K$2,('Cost Curves'!$D$22*($A106*12)^'Cost Curves'!$D$23))/($A106*12)+'Cost Curves'!$F$5+'Sum-Wint'!$C$10</f>
        <v>1.4833398144780519</v>
      </c>
      <c r="I106" s="17">
        <f t="shared" si="32"/>
        <v>8.0667578627999212E-2</v>
      </c>
      <c r="J106" s="17">
        <f ca="1">(('Cost Curves'!$D$22*($A106*12)^'Cost Curves'!$D$23))/($A106*12)+'Cost Curves'!$F$6+'Sum-Wint'!$D$11</f>
        <v>1.3766091144835795</v>
      </c>
      <c r="K106" s="17">
        <f t="shared" ca="1" si="34"/>
        <v>1.1869599260831272</v>
      </c>
      <c r="L106" s="17">
        <f ca="1">(('Cost Curves'!$D$22*($A106*12)^'Cost Curves'!$D$23))/($A106*12)+'Cost Curves'!$F$7+'Cost Curves'!$E$7</f>
        <v>1.1066475148432535</v>
      </c>
      <c r="M106" s="17">
        <f t="shared" ca="1" si="28"/>
        <v>0.71405757374852774</v>
      </c>
      <c r="N106" s="17">
        <f ca="1">(('Cost Curves'!$D$22*($A106*12)^'Cost Curves'!$D$23))/($A106*12)+'Cost Curves'!$F$8+'Cost Curves'!$E$8</f>
        <v>1.1467063970171691</v>
      </c>
      <c r="O106" s="17">
        <f ca="1">((('Rate Design'!$H$122*'Rate Design'!$J$122)+('Rate Design'!$H$123*'Rate Design'!$J$123)+(((A106-('Rate Design'!$H$122+'Rate Design'!$H$123))*'Rate Design'!$J$124)+'Rate Design'!$J$132+$P106))/'Graph Data'!A106)+(((($A42*12)/365)*1)*'Sum-Wint'!$D$22)/(A42*12)</f>
        <v>12.24473854113789</v>
      </c>
      <c r="P106" s="1198">
        <f>'Rate Design'!$J$18</f>
        <v>6.25</v>
      </c>
      <c r="T106" s="1820">
        <f t="shared" ca="1" si="33"/>
        <v>5.5457418725320471</v>
      </c>
      <c r="U106" s="17">
        <v>4.3499999999999996</v>
      </c>
    </row>
    <row r="107" spans="1:21">
      <c r="A107" s="1198">
        <f t="shared" si="31"/>
        <v>81.450868664968141</v>
      </c>
      <c r="B107" s="1816">
        <f ca="1">MAX($K$2,('Cost Curves'!$D$22*($A107*12)^'Cost Curves'!$D$23))/($A107*12)+'Cost Curves'!$F$5+'Sum-Wint'!$C$10</f>
        <v>1.4661220969842896</v>
      </c>
      <c r="I107" s="17">
        <f t="shared" si="32"/>
        <v>7.6733374394177739E-2</v>
      </c>
      <c r="J107" s="17">
        <f ca="1">(('Cost Curves'!$D$22*($A107*12)^'Cost Curves'!$D$23))/($A107*12)+'Cost Curves'!$F$6+'Sum-Wint'!$D$11</f>
        <v>1.3593913969898173</v>
      </c>
      <c r="K107" s="17">
        <f t="shared" ca="1" si="34"/>
        <v>1.1830257218493057</v>
      </c>
      <c r="L107" s="17">
        <f ca="1">(('Cost Curves'!$D$22*($A107*12)^'Cost Curves'!$D$23))/($A107*12)+'Cost Curves'!$F$7+'Cost Curves'!$E$7</f>
        <v>1.0894297973494911</v>
      </c>
      <c r="M107" s="17">
        <f t="shared" ca="1" si="28"/>
        <v>0.71012336951470634</v>
      </c>
      <c r="N107" s="17">
        <f ca="1">(('Cost Curves'!$D$22*($A107*12)^'Cost Curves'!$D$23))/($A107*12)+'Cost Curves'!$F$8+'Cost Curves'!$E$8</f>
        <v>1.1294886795234069</v>
      </c>
      <c r="O107" s="17">
        <f ca="1">((('Rate Design'!$H$122*'Rate Design'!$J$122)+('Rate Design'!$H$123*'Rate Design'!$J$123)+(((A107-('Rate Design'!$H$122+'Rate Design'!$H$123))*'Rate Design'!$J$124)+'Rate Design'!$J$132+$P107))/'Graph Data'!A107)+(((($A43*12)/365)*1)*'Sum-Wint'!$D$22)/(A43*12)</f>
        <v>11.666993891957814</v>
      </c>
      <c r="P107" s="1198">
        <f>'Rate Design'!$J$18</f>
        <v>6.25</v>
      </c>
      <c r="T107" s="1820">
        <f t="shared" ca="1" si="33"/>
        <v>5.3238597169378501</v>
      </c>
      <c r="U107" s="17">
        <v>4.4000000000000004</v>
      </c>
    </row>
    <row r="108" spans="1:21">
      <c r="A108" s="1198">
        <f t="shared" si="31"/>
        <v>85.626944002200588</v>
      </c>
      <c r="B108" s="1816">
        <f ca="1">MAX($K$2,('Cost Curves'!$D$22*($A108*12)^'Cost Curves'!$D$23))/($A108*12)+'Cost Curves'!$F$5+'Sum-Wint'!$C$10</f>
        <v>1.4492946265847202</v>
      </c>
      <c r="I108" s="17">
        <f t="shared" si="32"/>
        <v>7.2991043564971519E-2</v>
      </c>
      <c r="J108" s="17">
        <f ca="1">(('Cost Curves'!$D$22*($A108*12)^'Cost Curves'!$D$23))/($A108*12)+'Cost Curves'!$F$6+'Sum-Wint'!$D$11</f>
        <v>1.3425639265902478</v>
      </c>
      <c r="K108" s="17">
        <f t="shared" ca="1" si="34"/>
        <v>1.1792833910200993</v>
      </c>
      <c r="L108" s="17">
        <f ca="1">(('Cost Curves'!$D$22*($A108*12)^'Cost Curves'!$D$23))/($A108*12)+'Cost Curves'!$F$7+'Cost Curves'!$E$7</f>
        <v>1.0726023269499219</v>
      </c>
      <c r="M108" s="17">
        <f t="shared" ca="1" si="28"/>
        <v>0.70638103868550006</v>
      </c>
      <c r="N108" s="17">
        <f ca="1">(('Cost Curves'!$D$22*($A108*12)^'Cost Curves'!$D$23))/($A108*12)+'Cost Curves'!$F$8+'Cost Curves'!$E$8</f>
        <v>1.1126612091238375</v>
      </c>
      <c r="O108" s="17">
        <f ca="1">((('Rate Design'!$H$122*'Rate Design'!$J$122)+('Rate Design'!$H$123*'Rate Design'!$J$123)+(((A108-('Rate Design'!$H$122+'Rate Design'!$H$123))*'Rate Design'!$J$124)+'Rate Design'!$J$132+$P108))/'Graph Data'!A108)+(((($A44*12)/365)*1)*'Sum-Wint'!$D$22)/(A44*12)</f>
        <v>11.117426181809893</v>
      </c>
      <c r="P108" s="1198">
        <f>'Rate Design'!$J$18</f>
        <v>6.25</v>
      </c>
      <c r="T108" s="1820">
        <f t="shared" ca="1" si="33"/>
        <v>5.1127988817650074</v>
      </c>
      <c r="U108" s="17">
        <v>4.45</v>
      </c>
    </row>
    <row r="109" spans="1:21">
      <c r="A109" s="1198">
        <f t="shared" si="31"/>
        <v>90.017131300521811</v>
      </c>
      <c r="B109" s="1816">
        <f ca="1">MAX($K$2,('Cost Curves'!$D$22*($A109*12)^'Cost Curves'!$D$23))/($A109*12)+'Cost Curves'!$F$5+'Sum-Wint'!$C$10</f>
        <v>1.4328485581583474</v>
      </c>
      <c r="I109" s="17">
        <f t="shared" si="32"/>
        <v>6.9431228364014413E-2</v>
      </c>
      <c r="J109" s="17">
        <f ca="1">(('Cost Curves'!$D$22*($A109*12)^'Cost Curves'!$D$23))/($A109*12)+'Cost Curves'!$F$6+'Sum-Wint'!$D$11</f>
        <v>1.3261178581638751</v>
      </c>
      <c r="K109" s="17">
        <f t="shared" ca="1" si="34"/>
        <v>1.1757235758191422</v>
      </c>
      <c r="L109" s="17">
        <f ca="1">(('Cost Curves'!$D$22*($A109*12)^'Cost Curves'!$D$23))/($A109*12)+'Cost Curves'!$F$7+'Cost Curves'!$E$7</f>
        <v>1.0561562585235489</v>
      </c>
      <c r="M109" s="17">
        <f t="shared" ca="1" si="28"/>
        <v>0.7028212234845429</v>
      </c>
      <c r="N109" s="17">
        <f ca="1">(('Cost Curves'!$D$22*($A109*12)^'Cost Curves'!$D$23))/($A109*12)+'Cost Curves'!$F$8+'Cost Curves'!$E$8</f>
        <v>1.0962151406974645</v>
      </c>
      <c r="O109" s="17">
        <f ca="1">((('Rate Design'!$H$122*'Rate Design'!$J$122)+('Rate Design'!$H$123*'Rate Design'!$J$123)+(((A109-('Rate Design'!$H$122+'Rate Design'!$H$123))*'Rate Design'!$J$124)+'Rate Design'!$J$132+$P109))/'Graph Data'!A109)+(((($A45*12)/365)*1)*'Sum-Wint'!$D$22)/(A45*12)</f>
        <v>10.594661205161714</v>
      </c>
      <c r="P109" s="1198">
        <f>'Rate Design'!$J$18</f>
        <v>6.25</v>
      </c>
      <c r="T109" s="1820">
        <f t="shared" ca="1" si="33"/>
        <v>4.9120316049889041</v>
      </c>
      <c r="U109" s="17">
        <v>4.5</v>
      </c>
    </row>
    <row r="110" spans="1:21">
      <c r="A110" s="1198">
        <f t="shared" si="31"/>
        <v>94.632408314924064</v>
      </c>
      <c r="B110" s="1816">
        <f ca="1">MAX($K$2,('Cost Curves'!$D$22*($A110*12)^'Cost Curves'!$D$23))/($A110*12)+'Cost Curves'!$F$5+'Sum-Wint'!$C$10</f>
        <v>1.4167752470627069</v>
      </c>
      <c r="I110" s="17">
        <f t="shared" si="32"/>
        <v>6.6045027399079095E-2</v>
      </c>
      <c r="J110" s="17">
        <f ca="1">(('Cost Curves'!$D$22*($A110*12)^'Cost Curves'!$D$23))/($A110*12)+'Cost Curves'!$F$6+'Sum-Wint'!$D$11</f>
        <v>1.3100445470682345</v>
      </c>
      <c r="K110" s="17">
        <f t="shared" ca="1" si="34"/>
        <v>1.172337374854207</v>
      </c>
      <c r="L110" s="17">
        <f ca="1">(('Cost Curves'!$D$22*($A110*12)^'Cost Curves'!$D$23))/($A110*12)+'Cost Curves'!$F$7+'Cost Curves'!$E$7</f>
        <v>1.0400829474279083</v>
      </c>
      <c r="M110" s="17">
        <f t="shared" ca="1" si="28"/>
        <v>0.69943502251960754</v>
      </c>
      <c r="N110" s="17">
        <f ca="1">(('Cost Curves'!$D$22*($A110*12)^'Cost Curves'!$D$23))/($A110*12)+'Cost Curves'!$F$8+'Cost Curves'!$E$8</f>
        <v>1.0801418296018241</v>
      </c>
      <c r="O110" s="17">
        <f ca="1">((('Rate Design'!$H$122*'Rate Design'!$J$122)+('Rate Design'!$H$123*'Rate Design'!$J$123)+(((A110-('Rate Design'!$H$122+'Rate Design'!$H$123))*'Rate Design'!$J$124)+'Rate Design'!$J$132+$P110))/'Graph Data'!A110)+(((($A46*12)/365)*1)*'Sum-Wint'!$D$22)/(A46*12)</f>
        <v>10.097391777275531</v>
      </c>
      <c r="P110" s="1198">
        <f>'Rate Design'!$J$18</f>
        <v>6.25</v>
      </c>
      <c r="T110" s="1820">
        <f t="shared" ca="1" si="33"/>
        <v>4.7210558638425963</v>
      </c>
      <c r="U110" s="17">
        <v>4.55</v>
      </c>
    </row>
    <row r="111" spans="1:21">
      <c r="A111" s="1198">
        <f t="shared" si="31"/>
        <v>99.484315641933776</v>
      </c>
      <c r="B111" s="1816">
        <f ca="1">MAX($K$2,('Cost Curves'!$D$22*($A111*12)^'Cost Curves'!$D$23))/($A111*12)+'Cost Curves'!$F$5+'Sum-Wint'!$C$10</f>
        <v>1.4010662445899376</v>
      </c>
      <c r="I111" s="17">
        <f t="shared" si="32"/>
        <v>6.2823973403959912E-2</v>
      </c>
      <c r="J111" s="17">
        <f ca="1">(('Cost Curves'!$D$22*($A111*12)^'Cost Curves'!$D$23))/($A111*12)+'Cost Curves'!$F$6+'Sum-Wint'!$D$11</f>
        <v>1.2943355445954652</v>
      </c>
      <c r="K111" s="17">
        <f t="shared" ca="1" si="34"/>
        <v>1.1691163208590878</v>
      </c>
      <c r="L111" s="17">
        <f ca="1">(('Cost Curves'!$D$22*($A111*12)^'Cost Curves'!$D$23))/($A111*12)+'Cost Curves'!$F$7+'Cost Curves'!$E$7</f>
        <v>1.0243739449551392</v>
      </c>
      <c r="M111" s="17">
        <f t="shared" ca="1" si="28"/>
        <v>0.69621396852448847</v>
      </c>
      <c r="N111" s="17">
        <f ca="1">(('Cost Curves'!$D$22*($A111*12)^'Cost Curves'!$D$23))/($A111*12)+'Cost Curves'!$F$8+'Cost Curves'!$E$8</f>
        <v>1.0644328271290548</v>
      </c>
      <c r="O111" s="17">
        <f ca="1">((('Rate Design'!$H$122*'Rate Design'!$J$122)+('Rate Design'!$H$123*'Rate Design'!$J$123)+(((A111-('Rate Design'!$H$122+'Rate Design'!$H$123))*'Rate Design'!$J$124)+'Rate Design'!$J$132+$P111))/'Graph Data'!A111)+(((($A47*12)/365)*1)*'Sum-Wint'!$D$22)/(A47*12)</f>
        <v>9.6243744655655625</v>
      </c>
      <c r="P111" s="1198">
        <f>'Rate Design'!$J$18</f>
        <v>6.25</v>
      </c>
      <c r="T111" s="1820">
        <f t="shared" ca="1" si="33"/>
        <v>4.5393941194983958</v>
      </c>
      <c r="U111" s="17">
        <v>4.5999999999999996</v>
      </c>
    </row>
    <row r="112" spans="1:21">
      <c r="A112" s="1198">
        <f t="shared" si="31"/>
        <v>104.58498557711422</v>
      </c>
      <c r="B112" s="1816">
        <f ca="1">MAX($K$2,('Cost Curves'!$D$22*($A112*12)^'Cost Curves'!$D$23))/($A112*12)+'Cost Curves'!$F$5+'Sum-Wint'!$C$10</f>
        <v>1.3857132935258347</v>
      </c>
      <c r="I112" s="17">
        <f t="shared" si="32"/>
        <v>5.9760012065896907E-2</v>
      </c>
      <c r="J112" s="17">
        <f ca="1">(('Cost Curves'!$D$22*($A112*12)^'Cost Curves'!$D$23))/($A112*12)+'Cost Curves'!$F$6+'Sum-Wint'!$D$11</f>
        <v>1.2789825935313623</v>
      </c>
      <c r="K112" s="17">
        <f t="shared" ca="1" si="34"/>
        <v>1.1660523595210246</v>
      </c>
      <c r="L112" s="17">
        <f ca="1">(('Cost Curves'!$D$22*($A112*12)^'Cost Curves'!$D$23))/($A112*12)+'Cost Curves'!$F$7+'Cost Curves'!$E$7</f>
        <v>1.0090209938910362</v>
      </c>
      <c r="M112" s="17">
        <f t="shared" ca="1" si="28"/>
        <v>0.69315000718642539</v>
      </c>
      <c r="N112" s="17">
        <f ca="1">(('Cost Curves'!$D$22*($A112*12)^'Cost Curves'!$D$23))/($A112*12)+'Cost Curves'!$F$8+'Cost Curves'!$E$8</f>
        <v>1.0490798760649518</v>
      </c>
      <c r="O112" s="17">
        <f ca="1">((('Rate Design'!$H$122*'Rate Design'!$J$122)+('Rate Design'!$H$123*'Rate Design'!$J$123)+(((A112-('Rate Design'!$H$122+'Rate Design'!$H$123))*'Rate Design'!$J$124)+'Rate Design'!$J$132+$P112))/'Graph Data'!A112)+(((($A48*12)/365)*1)*'Sum-Wint'!$D$22)/(A48*12)</f>
        <v>9.1744264803688065</v>
      </c>
      <c r="P112" s="1198">
        <f>'Rate Design'!$J$18</f>
        <v>6.25</v>
      </c>
      <c r="T112" s="1820">
        <f t="shared" ca="1" si="33"/>
        <v>4.3665921229720643</v>
      </c>
      <c r="U112" s="17">
        <v>4.6500000000000004</v>
      </c>
    </row>
    <row r="113" spans="1:21">
      <c r="A113" s="1198">
        <f t="shared" si="31"/>
        <v>109.94717245212352</v>
      </c>
      <c r="B113" s="1816">
        <f ca="1">MAX($K$2,('Cost Curves'!$D$22*($A113*12)^'Cost Curves'!$D$23))/($A113*12)+'Cost Curves'!$F$5+'Sum-Wint'!$C$10</f>
        <v>1.3707083238095628</v>
      </c>
      <c r="I113" s="17">
        <f t="shared" si="32"/>
        <v>5.6845481885598841E-2</v>
      </c>
      <c r="J113" s="17">
        <f ca="1">(('Cost Curves'!$D$22*($A113*12)^'Cost Curves'!$D$23))/($A113*12)+'Cost Curves'!$F$6+'Sum-Wint'!$D$11</f>
        <v>1.2639776238150904</v>
      </c>
      <c r="K113" s="17">
        <f t="shared" ca="1" si="34"/>
        <v>1.1631378293407266</v>
      </c>
      <c r="L113" s="17">
        <f ca="1">(('Cost Curves'!$D$22*($A113*12)^'Cost Curves'!$D$23))/($A113*12)+'Cost Curves'!$F$7+'Cost Curves'!$E$7</f>
        <v>0.9940160241747642</v>
      </c>
      <c r="M113" s="17">
        <f t="shared" ca="1" si="28"/>
        <v>0.69023547700612742</v>
      </c>
      <c r="N113" s="17">
        <f ca="1">(('Cost Curves'!$D$22*($A113*12)^'Cost Curves'!$D$23))/($A113*12)+'Cost Curves'!$F$8+'Cost Curves'!$E$8</f>
        <v>1.03407490634868</v>
      </c>
      <c r="O113" s="17">
        <f ca="1">((('Rate Design'!$H$122*'Rate Design'!$J$122)+('Rate Design'!$H$123*'Rate Design'!$J$123)+(((A113-('Rate Design'!$H$122+'Rate Design'!$H$123))*'Rate Design'!$J$124)+'Rate Design'!$J$132+$P113))/'Graph Data'!A113)+(((($A49*12)/365)*1)*'Sum-Wint'!$D$22)/(A49*12)</f>
        <v>8.7464227173548448</v>
      </c>
      <c r="P113" s="1198">
        <f>'Rate Design'!$J$18</f>
        <v>6.25</v>
      </c>
      <c r="T113" s="1820">
        <f t="shared" ca="1" si="33"/>
        <v>4.2022177792637496</v>
      </c>
      <c r="U113" s="17">
        <v>4.7</v>
      </c>
    </row>
    <row r="114" spans="1:21">
      <c r="A114" s="1198">
        <f t="shared" si="31"/>
        <v>115.58428452718766</v>
      </c>
      <c r="B114" s="1816">
        <f ca="1">MAX($K$2,('Cost Curves'!$D$22*($A114*12)^'Cost Curves'!$D$23))/($A114*12)+'Cost Curves'!$F$5+'Sum-Wint'!$C$10</f>
        <v>1.3560434482917438</v>
      </c>
      <c r="I114" s="17">
        <f t="shared" si="32"/>
        <v>5.4073095019503963E-2</v>
      </c>
      <c r="J114" s="17">
        <f ca="1">(('Cost Curves'!$D$22*($A114*12)^'Cost Curves'!$D$23))/($A114*12)+'Cost Curves'!$F$6+'Sum-Wint'!$D$11</f>
        <v>1.2493127482972715</v>
      </c>
      <c r="K114" s="17">
        <f t="shared" ca="1" si="34"/>
        <v>1.1603654424746317</v>
      </c>
      <c r="L114" s="17">
        <f ca="1">(('Cost Curves'!$D$22*($A114*12)^'Cost Curves'!$D$23))/($A114*12)+'Cost Curves'!$F$7+'Cost Curves'!$E$7</f>
        <v>0.9793511486569455</v>
      </c>
      <c r="M114" s="17">
        <f t="shared" ca="1" si="28"/>
        <v>0.68746309014003248</v>
      </c>
      <c r="N114" s="17">
        <f ca="1">(('Cost Curves'!$D$22*($A114*12)^'Cost Curves'!$D$23))/($A114*12)+'Cost Curves'!$F$8+'Cost Curves'!$E$8</f>
        <v>1.0194100308308611</v>
      </c>
      <c r="O114" s="17">
        <f ca="1">((('Rate Design'!$H$122*'Rate Design'!$J$122)+('Rate Design'!$H$123*'Rate Design'!$J$123)+(((A114-('Rate Design'!$H$122+'Rate Design'!$H$123))*'Rate Design'!$J$124)+'Rate Design'!$J$132+$P114))/'Graph Data'!A114)+(((($A50*12)/365)*1)*'Sum-Wint'!$D$22)/(A50*12)</f>
        <v>8.3392929441789381</v>
      </c>
      <c r="P114" s="1198">
        <f>'Rate Design'!$J$18</f>
        <v>6.25</v>
      </c>
      <c r="T114" s="1820">
        <f t="shared" ca="1" si="33"/>
        <v>4.0458600668954077</v>
      </c>
      <c r="U114" s="17">
        <v>4.75</v>
      </c>
    </row>
    <row r="115" spans="1:21">
      <c r="A115" s="1198">
        <f t="shared" si="31"/>
        <v>121.51041751873485</v>
      </c>
      <c r="B115" s="1816">
        <f ca="1">MAX($K$2,('Cost Curves'!$D$22*($A115*12)^'Cost Curves'!$D$23))/($A115*12)+'Cost Curves'!$F$5+'Sum-Wint'!$C$10</f>
        <v>1.3417109585886884</v>
      </c>
      <c r="I115" s="17">
        <f t="shared" si="32"/>
        <v>5.1435919056375193E-2</v>
      </c>
      <c r="J115" s="17">
        <f ca="1">(('Cost Curves'!$D$22*($A115*12)^'Cost Curves'!$D$23))/($A115*12)+'Cost Curves'!$F$6+'Sum-Wint'!$D$11</f>
        <v>1.234980258594216</v>
      </c>
      <c r="K115" s="17">
        <f t="shared" ca="1" si="34"/>
        <v>1.1577282665115032</v>
      </c>
      <c r="L115" s="17">
        <f ca="1">(('Cost Curves'!$D$22*($A115*12)^'Cost Curves'!$D$23))/($A115*12)+'Cost Curves'!$F$7+'Cost Curves'!$E$7</f>
        <v>0.96501865895389005</v>
      </c>
      <c r="M115" s="17">
        <f t="shared" ca="1" si="28"/>
        <v>0.68482591417690375</v>
      </c>
      <c r="N115" s="17">
        <f ca="1">(('Cost Curves'!$D$22*($A115*12)^'Cost Curves'!$D$23))/($A115*12)+'Cost Curves'!$F$8+'Cost Curves'!$E$8</f>
        <v>1.0050775411278057</v>
      </c>
      <c r="O115" s="17">
        <f ca="1">((('Rate Design'!$H$122*'Rate Design'!$J$122)+('Rate Design'!$H$123*'Rate Design'!$J$123)+(((A115-('Rate Design'!$H$122+'Rate Design'!$H$123))*'Rate Design'!$J$124)+'Rate Design'!$J$132+$P115))/'Graph Data'!A115)+(((($A51*12)/365)*1)*'Sum-Wint'!$D$22)/(A51*12)</f>
        <v>7.9520191243437122</v>
      </c>
      <c r="P115" s="1198">
        <f>'Rate Design'!$J$18</f>
        <v>6.25</v>
      </c>
      <c r="T115" s="1820">
        <f t="shared" ca="1" si="33"/>
        <v>3.8971280101430219</v>
      </c>
      <c r="U115" s="17">
        <v>4.8</v>
      </c>
    </row>
    <row r="116" spans="1:21">
      <c r="A116" s="1198">
        <f t="shared" si="31"/>
        <v>127.7403898460288</v>
      </c>
      <c r="B116" s="1816">
        <f ca="1">MAX($K$2,('Cost Curves'!$D$22*($A116*12)^'Cost Curves'!$D$23))/($A116*12)+'Cost Curves'!$F$5+'Sum-Wint'!$C$10</f>
        <v>1.3277033210305933</v>
      </c>
      <c r="I116" s="17">
        <f t="shared" si="32"/>
        <v>4.8927359682661091E-2</v>
      </c>
      <c r="J116" s="17">
        <f ca="1">(('Cost Curves'!$D$22*($A116*12)^'Cost Curves'!$D$23))/($A116*12)+'Cost Curves'!$F$6+'Sum-Wint'!$D$11</f>
        <v>1.2209726210361209</v>
      </c>
      <c r="K116" s="17">
        <f t="shared" ca="1" si="34"/>
        <v>1.155219707137789</v>
      </c>
      <c r="L116" s="17">
        <f ca="1">(('Cost Curves'!$D$22*($A116*12)^'Cost Curves'!$D$23))/($A116*12)+'Cost Curves'!$F$7+'Cost Curves'!$E$7</f>
        <v>0.95101102139579474</v>
      </c>
      <c r="M116" s="17">
        <f t="shared" ca="1" si="28"/>
        <v>0.68231735480318956</v>
      </c>
      <c r="N116" s="17">
        <f ca="1">(('Cost Curves'!$D$22*($A116*12)^'Cost Curves'!$D$23))/($A116*12)+'Cost Curves'!$F$8+'Cost Curves'!$E$8</f>
        <v>0.99106990356971059</v>
      </c>
      <c r="O116" s="17">
        <f ca="1">((('Rate Design'!$H$122*'Rate Design'!$J$122)+('Rate Design'!$H$123*'Rate Design'!$J$123)+(((A116-('Rate Design'!$H$122+'Rate Design'!$H$123))*'Rate Design'!$J$124)+'Rate Design'!$J$132+$P116))/'Graph Data'!A116)+(((($A52*12)/365)*1)*'Sum-Wint'!$D$22)/(A52*12)</f>
        <v>7.5836328715776569</v>
      </c>
      <c r="P116" s="1198">
        <f>'Rate Design'!$J$18</f>
        <v>6.25</v>
      </c>
      <c r="T116" s="1820">
        <f t="shared" ca="1" si="33"/>
        <v>3.7556497013936414</v>
      </c>
      <c r="U116" s="17">
        <v>4.8499999999999996</v>
      </c>
    </row>
    <row r="117" spans="1:21">
      <c r="A117" s="1198">
        <f t="shared" si="31"/>
        <v>134.28977968493552</v>
      </c>
      <c r="B117" s="1816">
        <f ca="1">MAX($K$2,('Cost Curves'!$D$22*($A117*12)^'Cost Curves'!$D$23))/($A117*12)+'Cost Curves'!$F$5+'Sum-Wint'!$C$10</f>
        <v>1.3140131727015749</v>
      </c>
      <c r="I117" s="17">
        <f t="shared" si="32"/>
        <v>4.6541144193277116E-2</v>
      </c>
      <c r="J117" s="17">
        <f ca="1">(('Cost Curves'!$D$22*($A117*12)^'Cost Curves'!$D$23))/($A117*12)+'Cost Curves'!$F$6+'Sum-Wint'!$D$11</f>
        <v>1.2072824727071025</v>
      </c>
      <c r="K117" s="17">
        <f t="shared" ca="1" si="34"/>
        <v>1.1528334916484049</v>
      </c>
      <c r="L117" s="17">
        <f ca="1">(('Cost Curves'!$D$22*($A117*12)^'Cost Curves'!$D$23))/($A117*12)+'Cost Curves'!$F$7+'Cost Curves'!$E$7</f>
        <v>0.93732087306677636</v>
      </c>
      <c r="M117" s="17">
        <f t="shared" ca="1" si="28"/>
        <v>0.67993113931380567</v>
      </c>
      <c r="N117" s="17">
        <f ca="1">(('Cost Curves'!$D$22*($A117*12)^'Cost Curves'!$D$23))/($A117*12)+'Cost Curves'!$F$8+'Cost Curves'!$E$8</f>
        <v>0.97737975524069221</v>
      </c>
      <c r="O117" s="17">
        <f ca="1">((('Rate Design'!$H$122*'Rate Design'!$J$122)+('Rate Design'!$H$123*'Rate Design'!$J$123)+(((A117-('Rate Design'!$H$122+'Rate Design'!$H$123))*'Rate Design'!$J$124)+'Rate Design'!$J$132+$P117))/'Graph Data'!A117)+(((($A53*12)/365)*1)*'Sum-Wint'!$D$22)/(A53*12)</f>
        <v>7.2332130283650224</v>
      </c>
      <c r="P117" s="1198">
        <f>'Rate Design'!$J$18</f>
        <v>6.25</v>
      </c>
      <c r="T117" s="1820">
        <f t="shared" ca="1" si="33"/>
        <v>3.6210713711826319</v>
      </c>
      <c r="U117" s="17">
        <v>4.9000000000000004</v>
      </c>
    </row>
    <row r="118" spans="1:21">
      <c r="A118" s="1198">
        <f t="shared" si="31"/>
        <v>141.17496392147686</v>
      </c>
      <c r="B118" s="1816">
        <f ca="1">MAX($K$2,('Cost Curves'!$D$22*($A118*12)^'Cost Curves'!$D$23))/($A118*12)+'Cost Curves'!$F$5+'Sum-Wint'!$C$10</f>
        <v>1.3006333175694571</v>
      </c>
      <c r="I118" s="17">
        <f t="shared" si="32"/>
        <v>4.4271305806575748E-2</v>
      </c>
      <c r="J118" s="17">
        <f ca="1">(('Cost Curves'!$D$22*($A118*12)^'Cost Curves'!$D$23))/($A118*12)+'Cost Curves'!$F$6+'Sum-Wint'!$D$11</f>
        <v>1.1939026175749847</v>
      </c>
      <c r="K118" s="17">
        <f t="shared" ca="1" si="34"/>
        <v>1.1505636532617036</v>
      </c>
      <c r="L118" s="17">
        <f ca="1">(('Cost Curves'!$D$22*($A118*12)^'Cost Curves'!$D$23))/($A118*12)+'Cost Curves'!$F$7+'Cost Curves'!$E$7</f>
        <v>0.92394101793465877</v>
      </c>
      <c r="M118" s="17">
        <f t="shared" ca="1" si="28"/>
        <v>0.6776613009271043</v>
      </c>
      <c r="N118" s="17">
        <f ca="1">(('Cost Curves'!$D$22*($A118*12)^'Cost Curves'!$D$23))/($A118*12)+'Cost Curves'!$F$8+'Cost Curves'!$E$8</f>
        <v>0.9639999001085745</v>
      </c>
      <c r="O118" s="17">
        <f ca="1">((('Rate Design'!$H$122*'Rate Design'!$J$122)+('Rate Design'!$H$123*'Rate Design'!$J$123)+(((A118-('Rate Design'!$H$122+'Rate Design'!$H$123))*'Rate Design'!$J$124)+'Rate Design'!$J$132+$P118))/'Graph Data'!A118)+(((($A54*12)/365)*1)*'Sum-Wint'!$D$22)/(A54*12)</f>
        <v>6.8998833625722416</v>
      </c>
      <c r="P118" s="1198">
        <f>'Rate Design'!$J$18</f>
        <v>6.25</v>
      </c>
      <c r="T118" s="1820">
        <f t="shared" ca="1" si="33"/>
        <v>3.4930565035857488</v>
      </c>
      <c r="U118" s="17">
        <v>4.95</v>
      </c>
    </row>
    <row r="119" spans="1:21">
      <c r="A119" s="1198">
        <f t="shared" si="31"/>
        <v>148.4131591025766</v>
      </c>
      <c r="B119" s="1816">
        <f ca="1">MAX($K$2,('Cost Curves'!$D$22*($A119*12)^'Cost Curves'!$D$23))/($A119*12)+'Cost Curves'!$F$5+'Sum-Wint'!$C$10</f>
        <v>1.2875567227032794</v>
      </c>
      <c r="I119" s="17">
        <f t="shared" si="32"/>
        <v>4.2112168744284167E-2</v>
      </c>
      <c r="J119" s="17">
        <f ca="1">(('Cost Curves'!$D$22*($A119*12)^'Cost Curves'!$D$23))/($A119*12)+'Cost Curves'!$F$6+'Sum-Wint'!$D$11</f>
        <v>1.180826022708807</v>
      </c>
      <c r="K119" s="17">
        <f t="shared" ca="1" si="34"/>
        <v>1.1484045161994121</v>
      </c>
      <c r="L119" s="17">
        <f ca="1">(('Cost Curves'!$D$22*($A119*12)^'Cost Curves'!$D$23))/($A119*12)+'Cost Curves'!$F$7+'Cost Curves'!$E$7</f>
        <v>0.91086442306848081</v>
      </c>
      <c r="M119" s="17">
        <f t="shared" ca="1" si="28"/>
        <v>0.67550216386481277</v>
      </c>
      <c r="N119" s="17">
        <f ca="1">(('Cost Curves'!$D$22*($A119*12)^'Cost Curves'!$D$23))/($A119*12)+'Cost Curves'!$F$8+'Cost Curves'!$E$8</f>
        <v>0.95092330524239665</v>
      </c>
      <c r="O119" s="17">
        <f ca="1">((('Rate Design'!$H$122*'Rate Design'!$J$122)+('Rate Design'!$H$123*'Rate Design'!$J$123)+(((A119-('Rate Design'!$H$122+'Rate Design'!$H$123))*'Rate Design'!$J$124)+'Rate Design'!$J$132+$P119))/'Graph Data'!A119)+(((($A55*12)/365)*1)*'Sum-Wint'!$D$22)/(A55*12)</f>
        <v>6.5828103764111612</v>
      </c>
      <c r="P119" s="1198">
        <f>'Rate Design'!$J$18</f>
        <v>6.25</v>
      </c>
      <c r="T119" s="1820">
        <f t="shared" ca="1" si="33"/>
        <v>3.37128499475403</v>
      </c>
      <c r="U119" s="17">
        <v>5</v>
      </c>
    </row>
    <row r="120" spans="1:21">
      <c r="A120" s="1198">
        <f t="shared" si="31"/>
        <v>156.02246448639497</v>
      </c>
      <c r="B120" s="1816">
        <f ca="1">MAX($K$2,('Cost Curves'!$D$22*($A120*12)^'Cost Curves'!$D$23))/($A120*12)+'Cost Curves'!$F$5+'Sum-Wint'!$C$10</f>
        <v>1.2747765145765351</v>
      </c>
      <c r="I120" s="17">
        <f t="shared" si="32"/>
        <v>4.0058334039102396E-2</v>
      </c>
      <c r="J120" s="17">
        <f ca="1">(('Cost Curves'!$D$22*($A120*12)^'Cost Curves'!$D$23))/($A120*12)+'Cost Curves'!$F$6+'Sum-Wint'!$D$11</f>
        <v>1.1680458145820627</v>
      </c>
      <c r="K120" s="17">
        <f t="shared" ca="1" si="34"/>
        <v>1.1463506814942304</v>
      </c>
      <c r="L120" s="17">
        <f ca="1">(('Cost Curves'!$D$22*($A120*12)^'Cost Curves'!$D$23))/($A120*12)+'Cost Curves'!$F$7+'Cost Curves'!$E$7</f>
        <v>0.89808421494173651</v>
      </c>
      <c r="M120" s="17">
        <f t="shared" ca="1" si="28"/>
        <v>0.67344832915963093</v>
      </c>
      <c r="N120" s="17">
        <f ca="1">(('Cost Curves'!$D$22*($A120*12)^'Cost Curves'!$D$23))/($A120*12)+'Cost Curves'!$F$8+'Cost Curves'!$E$8</f>
        <v>0.93814309711565236</v>
      </c>
      <c r="O120" s="17">
        <f ca="1">((('Rate Design'!$H$122*'Rate Design'!$J$122)+('Rate Design'!$H$123*'Rate Design'!$J$123)+(((A120-('Rate Design'!$H$122+'Rate Design'!$H$123))*'Rate Design'!$J$124)+'Rate Design'!$J$132+$P120))/'Graph Data'!A120)+(((($A56*12)/365)*1)*'Sum-Wint'!$D$22)/(A56*12)</f>
        <v>6.2812012222604316</v>
      </c>
      <c r="P120" s="1198">
        <f>'Rate Design'!$J$18</f>
        <v>6.25</v>
      </c>
      <c r="T120" s="1820">
        <f t="shared" ca="1" si="33"/>
        <v>3.2554523524874504</v>
      </c>
      <c r="U120" s="17">
        <v>5.05</v>
      </c>
    </row>
    <row r="121" spans="1:21">
      <c r="A121" s="1198">
        <f t="shared" si="31"/>
        <v>164.0219072999017</v>
      </c>
      <c r="B121" s="1816">
        <f ca="1">MAX($K$2,('Cost Curves'!$D$22*($A121*12)^'Cost Curves'!$D$23))/($A121*12)+'Cost Curves'!$F$5+'Sum-Wint'!$C$10</f>
        <v>1.2622859754542013</v>
      </c>
      <c r="I121" s="17">
        <f t="shared" si="32"/>
        <v>3.8104666034472739E-2</v>
      </c>
      <c r="J121" s="17">
        <f ca="1">(('Cost Curves'!$D$22*($A121*12)^'Cost Curves'!$D$23))/($A121*12)+'Cost Curves'!$F$6+'Sum-Wint'!$D$11</f>
        <v>1.1555552754597289</v>
      </c>
      <c r="K121" s="17">
        <f t="shared" ca="1" si="34"/>
        <v>1.1443970134896004</v>
      </c>
      <c r="L121" s="17">
        <f ca="1">(('Cost Curves'!$D$22*($A121*12)^'Cost Curves'!$D$23))/($A121*12)+'Cost Curves'!$F$7+'Cost Curves'!$E$7</f>
        <v>0.88559367581940274</v>
      </c>
      <c r="M121" s="17">
        <f t="shared" ca="1" si="28"/>
        <v>0.67149466115500134</v>
      </c>
      <c r="N121" s="17">
        <f ca="1">(('Cost Curves'!$D$22*($A121*12)^'Cost Curves'!$D$23))/($A121*12)+'Cost Curves'!$F$8+'Cost Curves'!$E$8</f>
        <v>0.92565255799331858</v>
      </c>
      <c r="O121" s="17">
        <f ca="1">((('Rate Design'!$H$122*'Rate Design'!$J$122)+('Rate Design'!$H$123*'Rate Design'!$J$123)+(((A121-('Rate Design'!$H$122+'Rate Design'!$H$123))*'Rate Design'!$J$124)+'Rate Design'!$J$132+$P121))/'Graph Data'!A121)+(((($A57*12)/365)*1)*'Sum-Wint'!$D$22)/(A57*12)</f>
        <v>5.9943017201334872</v>
      </c>
      <c r="P121" s="1198">
        <f>'Rate Design'!$J$18</f>
        <v>6.25</v>
      </c>
      <c r="T121" s="1820">
        <f t="shared" ca="1" si="33"/>
        <v>3.1452689348458147</v>
      </c>
      <c r="U121" s="17">
        <v>5.0999999999999996</v>
      </c>
    </row>
    <row r="122" spans="1:21">
      <c r="A122" s="1198">
        <f t="shared" si="31"/>
        <v>172.43149031685434</v>
      </c>
      <c r="B122" s="1816">
        <f ca="1">MAX($K$2,('Cost Curves'!$D$22*($A122*12)^'Cost Curves'!$D$23))/($A122*12)+'Cost Curves'!$F$5+'Sum-Wint'!$C$10</f>
        <v>1.2500785398616567</v>
      </c>
      <c r="I122" s="17">
        <f t="shared" si="32"/>
        <v>3.6246279542763382E-2</v>
      </c>
      <c r="J122" s="17">
        <f ca="1">(('Cost Curves'!$D$22*($A122*12)^'Cost Curves'!$D$23))/($A122*12)+'Cost Curves'!$F$6+'Sum-Wint'!$D$11</f>
        <v>1.1433478398671844</v>
      </c>
      <c r="K122" s="17">
        <f t="shared" ca="1" si="34"/>
        <v>1.1425386269978912</v>
      </c>
      <c r="L122" s="17">
        <f ca="1">(('Cost Curves'!$D$22*($A122*12)^'Cost Curves'!$D$23))/($A122*12)+'Cost Curves'!$F$7+'Cost Curves'!$E$7</f>
        <v>0.87338624022685818</v>
      </c>
      <c r="M122" s="17">
        <f t="shared" ca="1" si="28"/>
        <v>0.6696362746632919</v>
      </c>
      <c r="N122" s="17">
        <f ca="1">(('Cost Curves'!$D$22*($A122*12)^'Cost Curves'!$D$23))/($A122*12)+'Cost Curves'!$F$8+'Cost Curves'!$E$8</f>
        <v>0.91344512240077402</v>
      </c>
      <c r="O122" s="17">
        <f ca="1">((('Rate Design'!$H$122*'Rate Design'!$J$122)+('Rate Design'!$H$123*'Rate Design'!$J$123)+(((A122-('Rate Design'!$H$122+'Rate Design'!$H$123))*'Rate Design'!$J$124)+'Rate Design'!$J$132+$P122))/'Graph Data'!A122)+(((($A58*12)/365)*1)*'Sum-Wint'!$D$22)/(A58*12)</f>
        <v>5.7213944718357279</v>
      </c>
      <c r="P122" s="1198">
        <f>'Rate Design'!$J$18</f>
        <v>6.25</v>
      </c>
      <c r="T122" s="1820">
        <f t="shared" ca="1" si="33"/>
        <v>3.0404592258930387</v>
      </c>
      <c r="U122" s="17">
        <v>5.15</v>
      </c>
    </row>
    <row r="123" spans="1:21">
      <c r="A123" s="1198">
        <f t="shared" si="31"/>
        <v>181.27224187515122</v>
      </c>
      <c r="B123" s="1816">
        <f ca="1">MAX($K$2,('Cost Curves'!$D$22*($A123*12)^'Cost Curves'!$D$23))/($A123*12)+'Cost Curves'!$F$5+'Sum-Wint'!$C$10</f>
        <v>1.2381477911336327</v>
      </c>
      <c r="I123" s="17">
        <f t="shared" si="32"/>
        <v>3.447852762975482E-2</v>
      </c>
      <c r="J123" s="17">
        <f ca="1">(('Cost Curves'!$D$22*($A123*12)^'Cost Curves'!$D$23))/($A123*12)+'Cost Curves'!$F$6+'Sum-Wint'!$D$11</f>
        <v>1.1314170911391603</v>
      </c>
      <c r="K123" s="17">
        <f t="shared" ca="1" si="34"/>
        <v>1.1407708750848826</v>
      </c>
      <c r="L123" s="17">
        <f ca="1">(('Cost Curves'!$D$22*($A123*12)^'Cost Curves'!$D$23))/($A123*12)+'Cost Curves'!$F$7+'Cost Curves'!$E$7</f>
        <v>0.86145549149883416</v>
      </c>
      <c r="M123" s="17">
        <f t="shared" ca="1" si="28"/>
        <v>0.66786852275028341</v>
      </c>
      <c r="N123" s="17">
        <f ca="1">(('Cost Curves'!$D$22*($A123*12)^'Cost Curves'!$D$23))/($A123*12)+'Cost Curves'!$F$8+'Cost Curves'!$E$8</f>
        <v>0.90151437367275</v>
      </c>
      <c r="O123" s="17">
        <f ca="1">((('Rate Design'!$H$122*'Rate Design'!$J$122)+('Rate Design'!$H$123*'Rate Design'!$J$123)+(((A123-('Rate Design'!$H$122+'Rate Design'!$H$123))*'Rate Design'!$J$124)+'Rate Design'!$J$132+$P123))/'Graph Data'!A123)+(((($A59*12)/365)*1)*'Sum-Wint'!$D$22)/(A59*12)</f>
        <v>5.4617970670953824</v>
      </c>
      <c r="P123" s="1198">
        <f>'Rate Design'!$J$18</f>
        <v>6.25</v>
      </c>
      <c r="T123" s="1820">
        <f t="shared" ca="1" si="33"/>
        <v>2.940761146763804</v>
      </c>
      <c r="U123" s="17">
        <v>5.2</v>
      </c>
    </row>
    <row r="124" spans="1:21">
      <c r="A124" s="1198">
        <f t="shared" si="31"/>
        <v>190.56626845862999</v>
      </c>
      <c r="B124" s="1816">
        <f ca="1">MAX($K$2,('Cost Curves'!$D$22*($A124*12)^'Cost Curves'!$D$23))/($A124*12)+'Cost Curves'!$F$5+'Sum-Wint'!$C$10</f>
        <v>1.2264874580413823</v>
      </c>
      <c r="I124" s="17">
        <f t="shared" si="32"/>
        <v>3.2796989994883653E-2</v>
      </c>
      <c r="J124" s="17">
        <f ca="1">(('Cost Curves'!$D$22*($A124*12)^'Cost Curves'!$D$23))/($A124*12)+'Cost Curves'!$F$6+'Sum-Wint'!$D$11</f>
        <v>1.1197567580469099</v>
      </c>
      <c r="K124" s="17">
        <f t="shared" ca="1" si="34"/>
        <v>1.1390893374500115</v>
      </c>
      <c r="L124" s="17">
        <f ca="1">(('Cost Curves'!$D$22*($A124*12)^'Cost Curves'!$D$23))/($A124*12)+'Cost Curves'!$F$7+'Cost Curves'!$E$7</f>
        <v>0.84979515840658393</v>
      </c>
      <c r="M124" s="17">
        <f t="shared" ca="1" si="28"/>
        <v>0.66618698511541219</v>
      </c>
      <c r="N124" s="17">
        <f ca="1">(('Cost Curves'!$D$22*($A124*12)^'Cost Curves'!$D$23))/($A124*12)+'Cost Curves'!$F$8+'Cost Curves'!$E$8</f>
        <v>0.88985404058049966</v>
      </c>
      <c r="O124" s="17">
        <f ca="1">((('Rate Design'!$H$122*'Rate Design'!$J$122)+('Rate Design'!$H$123*'Rate Design'!$J$123)+(((A124-('Rate Design'!$H$122+'Rate Design'!$H$123))*'Rate Design'!$J$124)+'Rate Design'!$J$132+$P124))/'Graph Data'!A124)+(((($A60*12)/365)*1)*'Sum-Wint'!$D$22)/(A60*12)</f>
        <v>5.2148603771823439</v>
      </c>
      <c r="P124" s="1198">
        <f>'Rate Design'!$J$18</f>
        <v>6.25</v>
      </c>
      <c r="T124" s="1820">
        <f t="shared" ca="1" si="33"/>
        <v>2.8459254003298748</v>
      </c>
      <c r="U124" s="17">
        <v>5.25</v>
      </c>
    </row>
    <row r="125" spans="1:21">
      <c r="A125" s="1198">
        <f t="shared" si="31"/>
        <v>200.33680997479166</v>
      </c>
      <c r="B125" s="1816">
        <f ca="1">MAX($K$2,('Cost Curves'!$D$22*($A125*12)^'Cost Curves'!$D$23))/($A125*12)+'Cost Curves'!$F$5+'Sum-Wint'!$C$10</f>
        <v>1.2150914114963023</v>
      </c>
      <c r="I125" s="17">
        <f t="shared" si="32"/>
        <v>3.1197461918188854E-2</v>
      </c>
      <c r="J125" s="17">
        <f ca="1">(('Cost Curves'!$D$22*($A125*12)^'Cost Curves'!$D$23))/($A125*12)+'Cost Curves'!$F$6+'Sum-Wint'!$D$11</f>
        <v>1.1083607115018299</v>
      </c>
      <c r="K125" s="17">
        <f t="shared" ca="1" si="34"/>
        <v>1.1369013828570318</v>
      </c>
      <c r="L125" s="17">
        <f ca="1">(('Cost Curves'!$D$22*($A125*12)^'Cost Curves'!$D$23))/($A125*12)+'Cost Curves'!$F$7+'Cost Curves'!$E$7</f>
        <v>0.83839911186150373</v>
      </c>
      <c r="M125" s="17">
        <f t="shared" ca="1" si="28"/>
        <v>0.66458745703871736</v>
      </c>
      <c r="N125" s="17">
        <f ca="1">(('Cost Curves'!$D$22*($A125*12)^'Cost Curves'!$D$23))/($A125*12)+'Cost Curves'!$F$8+'Cost Curves'!$E$8</f>
        <v>0.87845799403541958</v>
      </c>
      <c r="O125" s="17">
        <f ca="1">((('Rate Design'!$H$122*'Rate Design'!$J$122)+('Rate Design'!$H$123*'Rate Design'!$J$123)+(((A125-('Rate Design'!$H$122+'Rate Design'!$H$123))*'Rate Design'!$J$124)+'Rate Design'!$J$132+$P125))/'Graph Data'!A125)+(((($A61*12)/365)*1)*'Sum-Wint'!$D$22)/(A61*12)</f>
        <v>4.9799669317482529</v>
      </c>
      <c r="P125" s="1198">
        <f>'Rate Design'!$J$18</f>
        <v>6.25</v>
      </c>
      <c r="T125" s="1820">
        <f t="shared" ca="1" si="33"/>
        <v>2.7551264213111484</v>
      </c>
      <c r="U125" s="17">
        <v>5.3</v>
      </c>
    </row>
    <row r="126" spans="1:21">
      <c r="A126" s="1198">
        <f t="shared" si="31"/>
        <v>210.60829786667438</v>
      </c>
      <c r="B126" s="1816">
        <f ca="1">MAX($K$2,('Cost Curves'!$D$22*($A126*12)^'Cost Curves'!$D$23))/($A126*12)+'Cost Curves'!$F$5+'Sum-Wint'!$C$10</f>
        <v>1.2039536613282604</v>
      </c>
      <c r="I126" s="17">
        <f t="shared" si="32"/>
        <v>2.9675943746321733E-2</v>
      </c>
      <c r="J126" s="17">
        <f ca="1">(('Cost Curves'!$D$22*($A126*12)^'Cost Curves'!$D$23))/($A126*12)+'Cost Curves'!$F$6+'Sum-Wint'!$D$11</f>
        <v>1.097222961333788</v>
      </c>
      <c r="K126" s="17">
        <f t="shared" ca="1" si="34"/>
        <v>1.1183388611602529</v>
      </c>
      <c r="L126" s="17">
        <f ca="1">(('Cost Curves'!$D$22*($A126*12)^'Cost Curves'!$D$23))/($A126*12)+'Cost Curves'!$F$7+'Cost Curves'!$E$7</f>
        <v>0.82726136169346198</v>
      </c>
      <c r="M126" s="17">
        <f t="shared" ca="1" si="28"/>
        <v>0.66306593886685028</v>
      </c>
      <c r="N126" s="17">
        <f ca="1">(('Cost Curves'!$D$22*($A126*12)^'Cost Curves'!$D$23))/($A126*12)+'Cost Curves'!$F$8+'Cost Curves'!$E$8</f>
        <v>0.86732024386737783</v>
      </c>
      <c r="O126" s="17">
        <f ca="1">((('Rate Design'!$H$122*'Rate Design'!$J$122)+('Rate Design'!$H$123*'Rate Design'!$J$123)+(((A126-('Rate Design'!$H$122+'Rate Design'!$H$123))*'Rate Design'!$J$124)+'Rate Design'!$J$132+$P126))/'Graph Data'!A126)+(((($A62*12)/365)*1)*'Sum-Wint'!$D$22)/(A62*12)</f>
        <v>4.7565293748289923</v>
      </c>
      <c r="P126" s="1198">
        <f>'Rate Design'!$J$18</f>
        <v>6.25</v>
      </c>
      <c r="T126" s="1820">
        <f t="shared" ca="1" si="33"/>
        <v>2.6522744858454468</v>
      </c>
      <c r="U126" s="17">
        <v>5.35</v>
      </c>
    </row>
    <row r="127" spans="1:21">
      <c r="A127" s="1198">
        <f t="shared" si="31"/>
        <v>221.40641620418717</v>
      </c>
      <c r="B127" s="1816">
        <f ca="1">MAX($K$2,('Cost Curves'!$D$22*($A127*12)^'Cost Curves'!$D$23))/($A127*12)+'Cost Curves'!$F$5+'Sum-Wint'!$C$10</f>
        <v>1.1930683531369497</v>
      </c>
      <c r="I127" s="17">
        <f t="shared" si="32"/>
        <v>2.8228630891329164E-2</v>
      </c>
      <c r="J127" s="17">
        <f ca="1">(('Cost Curves'!$D$22*($A127*12)^'Cost Curves'!$D$23))/($A127*12)+'Cost Curves'!$F$6+'Sum-Wint'!$D$11</f>
        <v>1.0863376531424773</v>
      </c>
      <c r="K127" s="17">
        <f t="shared" ca="1" si="34"/>
        <v>1.1006816443293437</v>
      </c>
      <c r="L127" s="17">
        <f ca="1">(('Cost Curves'!$D$22*($A127*12)^'Cost Curves'!$D$23))/($A127*12)+'Cost Curves'!$F$7+'Cost Curves'!$E$7</f>
        <v>0.81637605350215114</v>
      </c>
      <c r="M127" s="17">
        <f t="shared" ca="1" si="28"/>
        <v>0.66161862601185761</v>
      </c>
      <c r="N127" s="17">
        <f ca="1">(('Cost Curves'!$D$22*($A127*12)^'Cost Curves'!$D$23))/($A127*12)+'Cost Curves'!$F$8+'Cost Curves'!$E$8</f>
        <v>0.85643493567606688</v>
      </c>
      <c r="O127" s="17">
        <f ca="1">((('Rate Design'!$H$122*'Rate Design'!$J$122)+('Rate Design'!$H$123*'Rate Design'!$J$123)+(((A127-('Rate Design'!$H$122+'Rate Design'!$H$123))*'Rate Design'!$J$124)+'Rate Design'!$J$132+$P127))/'Graph Data'!A127)+(((($A63*12)/365)*1)*'Sum-Wint'!$D$22)/(A63*12)</f>
        <v>4.5439889961488351</v>
      </c>
      <c r="P127" s="1198">
        <f>'Rate Design'!$J$18</f>
        <v>6.25</v>
      </c>
      <c r="T127" s="1820">
        <f t="shared" ca="1" si="33"/>
        <v>2.5544386984636223</v>
      </c>
      <c r="U127" s="17">
        <v>5.4</v>
      </c>
    </row>
    <row r="128" spans="1:21">
      <c r="A128" s="1198">
        <f t="shared" si="31"/>
        <v>232.75816590766209</v>
      </c>
      <c r="B128" s="1816">
        <f ca="1">MAX($K$2,('Cost Curves'!$D$22*($A128*12)^'Cost Curves'!$D$23))/($A128*12)+'Cost Curves'!$F$5+'Sum-Wint'!$C$10</f>
        <v>1.1824297652146059</v>
      </c>
      <c r="I128" s="17">
        <f t="shared" si="32"/>
        <v>2.6851904317202125E-2</v>
      </c>
      <c r="J128" s="17">
        <f ca="1">(('Cost Curves'!$D$22*($A128*12)^'Cost Curves'!$D$23))/($A128*12)+'Cost Curves'!$F$6+'Sum-Wint'!$D$11</f>
        <v>1.0756990652201335</v>
      </c>
      <c r="K128" s="17">
        <f t="shared" ca="1" si="34"/>
        <v>1.0838855801249938</v>
      </c>
      <c r="L128" s="17">
        <f ca="1">(('Cost Curves'!$D$22*($A128*12)^'Cost Curves'!$D$23))/($A128*12)+'Cost Curves'!$F$7+'Cost Curves'!$E$7</f>
        <v>0.80573746557980752</v>
      </c>
      <c r="M128" s="17">
        <f t="shared" ca="1" si="28"/>
        <v>0.66024189943773071</v>
      </c>
      <c r="N128" s="17">
        <f ca="1">(('Cost Curves'!$D$22*($A128*12)^'Cost Curves'!$D$23))/($A128*12)+'Cost Curves'!$F$8+'Cost Curves'!$E$8</f>
        <v>0.84579634775372325</v>
      </c>
      <c r="O128" s="17">
        <f ca="1">((('Rate Design'!$H$122*'Rate Design'!$J$122)+('Rate Design'!$H$123*'Rate Design'!$J$123)+(((A128-('Rate Design'!$H$122+'Rate Design'!$H$123))*'Rate Design'!$J$124)+'Rate Design'!$J$132+$P128))/'Graph Data'!A128)+(((($A64*12)/365)*1)*'Sum-Wint'!$D$22)/(A64*12)</f>
        <v>4.3418143340537485</v>
      </c>
      <c r="P128" s="1198">
        <f>'Rate Design'!$J$18</f>
        <v>6.25</v>
      </c>
      <c r="T128" s="1820">
        <f t="shared" ca="1" si="33"/>
        <v>2.461374418736836</v>
      </c>
      <c r="U128" s="17">
        <v>5.45</v>
      </c>
    </row>
    <row r="129" spans="1:21">
      <c r="A129" s="1198">
        <f t="shared" si="31"/>
        <v>244.69193226422038</v>
      </c>
      <c r="B129" s="1816">
        <f ca="1">MAX($K$2,('Cost Curves'!$D$22*($A129*12)^'Cost Curves'!$D$23))/($A129*12)+'Cost Curves'!$F$5+'Sum-Wint'!$C$10</f>
        <v>1.172032305538472</v>
      </c>
      <c r="I129" s="17">
        <f t="shared" si="32"/>
        <v>2.5542321490400418E-2</v>
      </c>
      <c r="J129" s="17">
        <f ca="1">(('Cost Curves'!$D$22*($A129*12)^'Cost Curves'!$D$23))/($A129*12)+'Cost Curves'!$F$6+'Sum-Wint'!$D$11</f>
        <v>1.0653016055439997</v>
      </c>
      <c r="K129" s="17">
        <f t="shared" ca="1" si="34"/>
        <v>1.0679086696380129</v>
      </c>
      <c r="L129" s="17">
        <f ca="1">(('Cost Curves'!$D$22*($A129*12)^'Cost Curves'!$D$23))/($A129*12)+'Cost Curves'!$F$7+'Cost Curves'!$E$7</f>
        <v>0.7953400059036736</v>
      </c>
      <c r="M129" s="17">
        <f t="shared" ca="1" si="28"/>
        <v>0.65893231661092888</v>
      </c>
      <c r="N129" s="17">
        <f ca="1">(('Cost Curves'!$D$22*($A129*12)^'Cost Curves'!$D$23))/($A129*12)+'Cost Curves'!$F$8+'Cost Curves'!$E$8</f>
        <v>0.83539888807758944</v>
      </c>
      <c r="O129" s="17">
        <f ca="1">((('Rate Design'!$H$122*'Rate Design'!$J$122)+('Rate Design'!$H$123*'Rate Design'!$J$123)+(((A129-('Rate Design'!$H$122+'Rate Design'!$H$123))*'Rate Design'!$J$124)+'Rate Design'!$J$132+$P129))/'Graph Data'!A129)+(((($A65*12)/365)*1)*'Sum-Wint'!$D$22)/(A65*12)</f>
        <v>4.1494998465804134</v>
      </c>
      <c r="P129" s="1198">
        <f>'Rate Design'!$J$18</f>
        <v>6.25</v>
      </c>
      <c r="T129" s="1820">
        <f t="shared" ca="1" si="33"/>
        <v>2.372848937490752</v>
      </c>
      <c r="U129" s="17">
        <v>5.5</v>
      </c>
    </row>
    <row r="130" spans="1:21">
      <c r="A130" s="1198">
        <f t="shared" si="31"/>
        <v>257.23755590577474</v>
      </c>
      <c r="B130" s="1816">
        <f ca="1">MAX($K$2,('Cost Curves'!$D$22*($A130*12)^'Cost Curves'!$D$23))/($A130*12)+'Cost Curves'!$F$5+'Sum-Wint'!$C$10</f>
        <v>1.1618705088314325</v>
      </c>
      <c r="I130" s="17">
        <f t="shared" si="32"/>
        <v>2.4296607771725813E-2</v>
      </c>
      <c r="J130" s="17">
        <f ca="1">(('Cost Curves'!$D$22*($A130*12)^'Cost Curves'!$D$23))/($A130*12)+'Cost Curves'!$F$6+'Sum-Wint'!$D$11</f>
        <v>1.0551398088369601</v>
      </c>
      <c r="K130" s="17">
        <f t="shared" ca="1" si="34"/>
        <v>1.0527109622701827</v>
      </c>
      <c r="L130" s="17">
        <f ca="1">(('Cost Curves'!$D$22*($A130*12)^'Cost Curves'!$D$23))/($A130*12)+'Cost Curves'!$F$7+'Cost Curves'!$E$7</f>
        <v>0.78517820919663395</v>
      </c>
      <c r="M130" s="17">
        <f t="shared" ca="1" si="28"/>
        <v>0.65768660289225434</v>
      </c>
      <c r="N130" s="17">
        <f ca="1">(('Cost Curves'!$D$22*($A130*12)^'Cost Curves'!$D$23))/($A130*12)+'Cost Curves'!$F$8+'Cost Curves'!$E$8</f>
        <v>0.82523709137054968</v>
      </c>
      <c r="O130" s="17">
        <f ca="1">((('Rate Design'!$H$122*'Rate Design'!$J$122)+('Rate Design'!$H$123*'Rate Design'!$J$123)+(((A130-('Rate Design'!$H$122+'Rate Design'!$H$123))*'Rate Design'!$J$124)+'Rate Design'!$J$132+$P130))/'Graph Data'!A130)+(((($A66*12)/365)*1)*'Sum-Wint'!$D$22)/(A66*12)</f>
        <v>3.9665646473380036</v>
      </c>
      <c r="P130" s="1198">
        <f>'Rate Design'!$J$18</f>
        <v>6.25</v>
      </c>
      <c r="T130" s="1820">
        <f t="shared" ca="1" si="33"/>
        <v>2.2886408949113908</v>
      </c>
      <c r="U130" s="17">
        <v>5.55</v>
      </c>
    </row>
    <row r="131" spans="1:21">
      <c r="A131" s="1198">
        <f t="shared" si="31"/>
        <v>270.42640742615254</v>
      </c>
      <c r="B131" s="1816">
        <f ca="1">MAX($K$2,('Cost Curves'!$D$22*($A131*12)^'Cost Curves'!$D$23))/($A131*12)+'Cost Curves'!$F$5+'Sum-Wint'!$C$10</f>
        <v>1.1519390336892652</v>
      </c>
      <c r="I131" s="17">
        <f t="shared" si="32"/>
        <v>2.3111648228018325E-2</v>
      </c>
      <c r="J131" s="17">
        <f ca="1">(('Cost Curves'!$D$22*($A131*12)^'Cost Curves'!$D$23))/($A131*12)+'Cost Curves'!$F$6+'Sum-Wint'!$D$11</f>
        <v>1.0452083336947928</v>
      </c>
      <c r="K131" s="17">
        <f t="shared" ca="1" si="34"/>
        <v>1.0382544558369513</v>
      </c>
      <c r="L131" s="17">
        <f ca="1">(('Cost Curves'!$D$22*($A131*12)^'Cost Curves'!$D$23))/($A131*12)+'Cost Curves'!$F$7+'Cost Curves'!$E$7</f>
        <v>0.77524673405446665</v>
      </c>
      <c r="M131" s="17">
        <f t="shared" ca="1" si="28"/>
        <v>0.65650164334854688</v>
      </c>
      <c r="N131" s="17">
        <f ca="1">(('Cost Curves'!$D$22*($A131*12)^'Cost Curves'!$D$23))/($A131*12)+'Cost Curves'!$F$8+'Cost Curves'!$E$8</f>
        <v>0.81530561622838249</v>
      </c>
      <c r="O131" s="17">
        <f ca="1">((('Rate Design'!$H$122*'Rate Design'!$J$122)+('Rate Design'!$H$123*'Rate Design'!$J$123)+(((A131-('Rate Design'!$H$122+'Rate Design'!$H$123))*'Rate Design'!$J$124)+'Rate Design'!$J$132+$P131))/'Graph Data'!A131)+(((($A67*12)/365)*1)*'Sum-Wint'!$D$22)/(A67*12)</f>
        <v>3.7925513030417224</v>
      </c>
      <c r="P131" s="1198">
        <f>'Rate Design'!$J$18</f>
        <v>6.25</v>
      </c>
      <c r="T131" s="1820">
        <f t="shared" ca="1" si="33"/>
        <v>2.2085397270302933</v>
      </c>
      <c r="U131" s="17">
        <v>5.6</v>
      </c>
    </row>
    <row r="132" spans="1:21">
      <c r="A132" s="1198">
        <f t="shared" si="31"/>
        <v>284.29146582392093</v>
      </c>
      <c r="B132" s="1816">
        <f ca="1">MAX($K$2,('Cost Curves'!$D$22*($A132*12)^'Cost Curves'!$D$23))/($A132*12)+'Cost Curves'!$F$5+'Sum-Wint'!$C$10</f>
        <v>1.1422326597730121</v>
      </c>
      <c r="I132" s="17">
        <f t="shared" si="32"/>
        <v>2.1984479843200806E-2</v>
      </c>
      <c r="J132" s="17">
        <f ca="1">(('Cost Curves'!$D$22*($A132*12)^'Cost Curves'!$D$23))/($A132*12)+'Cost Curves'!$F$6+'Sum-Wint'!$D$11</f>
        <v>1.0355019597785398</v>
      </c>
      <c r="K132" s="17">
        <f t="shared" ca="1" si="34"/>
        <v>1.0245030015421777</v>
      </c>
      <c r="L132" s="17">
        <f ca="1">(('Cost Curves'!$D$22*($A132*12)^'Cost Curves'!$D$23))/($A132*12)+'Cost Curves'!$F$7+'Cost Curves'!$E$7</f>
        <v>0.76554036013821358</v>
      </c>
      <c r="M132" s="17">
        <f t="shared" ca="1" si="28"/>
        <v>0.65537447496372936</v>
      </c>
      <c r="N132" s="17">
        <f ca="1">(('Cost Curves'!$D$22*($A132*12)^'Cost Curves'!$D$23))/($A132*12)+'Cost Curves'!$F$8+'Cost Curves'!$E$8</f>
        <v>0.80559924231212943</v>
      </c>
      <c r="O132" s="17">
        <f ca="1">((('Rate Design'!$H$122*'Rate Design'!$J$122)+('Rate Design'!$H$123*'Rate Design'!$J$123)+(((A132-('Rate Design'!$H$122+'Rate Design'!$H$123))*'Rate Design'!$J$124)+'Rate Design'!$J$132+$P132))/'Graph Data'!A132)+(((($A68*12)/365)*1)*'Sum-Wint'!$D$22)/(A68*12)</f>
        <v>3.6270246896913227</v>
      </c>
      <c r="P132" s="1198">
        <f>'Rate Design'!$J$18</f>
        <v>6.25</v>
      </c>
      <c r="T132" s="1820">
        <f t="shared" ca="1" si="33"/>
        <v>2.1323451392049204</v>
      </c>
      <c r="U132" s="17">
        <v>5.65</v>
      </c>
    </row>
    <row r="133" spans="1:21">
      <c r="A133" s="1198">
        <f t="shared" si="31"/>
        <v>298.86740096706029</v>
      </c>
      <c r="B133" s="1816">
        <f ca="1">MAX($K$2,('Cost Curves'!$D$22*($A133*12)^'Cost Curves'!$D$23))/($A133*12)+'Cost Curves'!$F$5+'Sum-Wint'!$C$10</f>
        <v>1.1327462850649783</v>
      </c>
      <c r="I133" s="17">
        <f t="shared" si="32"/>
        <v>2.0912284109195451E-2</v>
      </c>
      <c r="J133" s="17">
        <f ca="1">(('Cost Curves'!$D$22*($A133*12)^'Cost Curves'!$D$23))/($A133*12)+'Cost Curves'!$F$6+'Sum-Wint'!$D$11</f>
        <v>1.0260155850705059</v>
      </c>
      <c r="K133" s="17">
        <f t="shared" ca="1" si="34"/>
        <v>1.0114222135873123</v>
      </c>
      <c r="L133" s="17">
        <f ca="1">(('Cost Curves'!$D$22*($A133*12)^'Cost Curves'!$D$23))/($A133*12)+'Cost Curves'!$F$7+'Cost Curves'!$E$7</f>
        <v>0.75605398543017976</v>
      </c>
      <c r="M133" s="17">
        <f t="shared" ca="1" si="28"/>
        <v>0.65430227922972406</v>
      </c>
      <c r="N133" s="17">
        <f ca="1">(('Cost Curves'!$D$22*($A133*12)^'Cost Curves'!$D$23))/($A133*12)+'Cost Curves'!$F$8+'Cost Curves'!$E$8</f>
        <v>0.79611286760409561</v>
      </c>
      <c r="O133" s="17">
        <f ca="1">((('Rate Design'!$H$122*'Rate Design'!$J$122)+('Rate Design'!$H$123*'Rate Design'!$J$123)+(((A133-('Rate Design'!$H$122+'Rate Design'!$H$123))*'Rate Design'!$J$124)+'Rate Design'!$J$132+$P133))/'Graph Data'!A133)+(((($A69*12)/365)*1)*'Sum-Wint'!$D$22)/(A69*12)</f>
        <v>3.4695709045344731</v>
      </c>
      <c r="P133" s="1198">
        <f>'Rate Design'!$J$18</f>
        <v>6.25</v>
      </c>
      <c r="T133" s="1820">
        <f t="shared" ca="1" si="33"/>
        <v>2.059866605277723</v>
      </c>
      <c r="U133" s="17">
        <v>5.7</v>
      </c>
    </row>
    <row r="134" spans="1:21">
      <c r="A134" s="1198">
        <f t="shared" si="31"/>
        <v>314.19066028569421</v>
      </c>
      <c r="B134" s="1816">
        <f ca="1">MAX($K$2,('Cost Curves'!$D$22*($A134*12)^'Cost Curves'!$D$23))/($A134*12)+'Cost Curves'!$F$5+'Sum-Wint'!$C$10</f>
        <v>1.1234749231869303</v>
      </c>
      <c r="I134" s="17">
        <f t="shared" si="32"/>
        <v>1.989237997818542E-2</v>
      </c>
      <c r="J134" s="17">
        <f ca="1">(('Cost Curves'!$D$22*($A134*12)^'Cost Curves'!$D$23))/($A134*12)+'Cost Curves'!$F$6+'Sum-Wint'!$D$11</f>
        <v>1.0167442231924579</v>
      </c>
      <c r="K134" s="17">
        <f t="shared" ca="1" si="34"/>
        <v>0.99897938318899004</v>
      </c>
      <c r="L134" s="17">
        <f ca="1">(('Cost Curves'!$D$22*($A134*12)^'Cost Curves'!$D$23))/($A134*12)+'Cost Curves'!$F$7+'Cost Curves'!$E$7</f>
        <v>0.74678262355213176</v>
      </c>
      <c r="M134" s="17">
        <f t="shared" ca="1" si="28"/>
        <v>0.6532823750987139</v>
      </c>
      <c r="N134" s="17">
        <f ca="1">(('Cost Curves'!$D$22*($A134*12)^'Cost Curves'!$D$23))/($A134*12)+'Cost Curves'!$F$8+'Cost Curves'!$E$8</f>
        <v>0.7868415057260475</v>
      </c>
      <c r="O134" s="17">
        <f ca="1">((('Rate Design'!$H$122*'Rate Design'!$J$122)+('Rate Design'!$H$123*'Rate Design'!$J$123)+(((A134-('Rate Design'!$H$122+'Rate Design'!$H$123))*'Rate Design'!$J$124)+'Rate Design'!$J$132+$P134))/'Graph Data'!A134)+(((($A70*12)/365)*1)*'Sum-Wint'!$D$22)/(A70*12)</f>
        <v>3.3197962310942635</v>
      </c>
      <c r="P134" s="1198">
        <f>'Rate Design'!$J$18</f>
        <v>6.25</v>
      </c>
      <c r="T134" s="1820">
        <f t="shared" ca="1" si="33"/>
        <v>1.9909228911615</v>
      </c>
      <c r="U134" s="17">
        <v>5.75</v>
      </c>
    </row>
    <row r="135" spans="1:21">
      <c r="A135" s="1198">
        <f t="shared" si="31"/>
        <v>330.29955990964862</v>
      </c>
      <c r="B135" s="1816">
        <f ca="1">MAX($K$2,('Cost Curves'!$D$22*($A135*12)^'Cost Curves'!$D$23))/($A135*12)+'Cost Curves'!$F$5+'Sum-Wint'!$C$10</f>
        <v>1.1144137007790782</v>
      </c>
      <c r="I135" s="17">
        <f t="shared" si="32"/>
        <v>1.8922217158598844E-2</v>
      </c>
      <c r="J135" s="17">
        <f ca="1">(('Cost Curves'!$D$22*($A135*12)^'Cost Curves'!$D$23))/($A135*12)+'Cost Curves'!$F$6+'Sum-Wint'!$D$11</f>
        <v>1.007683000784606</v>
      </c>
      <c r="K135" s="17">
        <f t="shared" ca="1" si="34"/>
        <v>0.98714339679003382</v>
      </c>
      <c r="L135" s="17">
        <f ca="1">(('Cost Curves'!$D$22*($A135*12)^'Cost Curves'!$D$23))/($A135*12)+'Cost Curves'!$F$7+'Cost Curves'!$E$7</f>
        <v>0.73772140114427986</v>
      </c>
      <c r="M135" s="17">
        <f t="shared" ca="1" si="28"/>
        <v>0.65231221227912739</v>
      </c>
      <c r="N135" s="17">
        <f ca="1">(('Cost Curves'!$D$22*($A135*12)^'Cost Curves'!$D$23))/($A135*12)+'Cost Curves'!$F$8+'Cost Curves'!$E$8</f>
        <v>0.7777802833181956</v>
      </c>
      <c r="O135" s="17">
        <f ca="1">((('Rate Design'!$H$122*'Rate Design'!$J$122)+('Rate Design'!$H$123*'Rate Design'!$J$123)+(((A135-('Rate Design'!$H$122+'Rate Design'!$H$123))*'Rate Design'!$J$124)+'Rate Design'!$J$132+$P135))/'Graph Data'!A135)+(((($A71*12)/365)*1)*'Sum-Wint'!$D$22)/(A71*12)</f>
        <v>3.1773261546729503</v>
      </c>
      <c r="P135" s="1198">
        <f>'Rate Design'!$J$18</f>
        <v>6.25</v>
      </c>
      <c r="T135" s="1820">
        <f t="shared" ca="1" si="33"/>
        <v>1.9253416016597833</v>
      </c>
      <c r="U135" s="17">
        <v>5.8</v>
      </c>
    </row>
    <row r="136" spans="1:21">
      <c r="A136" s="1198">
        <f t="shared" si="31"/>
        <v>347.23438047873447</v>
      </c>
      <c r="B136" s="1816">
        <f ca="1">MAX($K$2,('Cost Curves'!$D$22*($A136*12)^'Cost Curves'!$D$23))/($A136*12)+'Cost Curves'!$F$5+'Sum-Wint'!$C$10</f>
        <v>1.1055578549384617</v>
      </c>
      <c r="I136" s="17">
        <f t="shared" si="32"/>
        <v>1.7999369738051517E-2</v>
      </c>
      <c r="J136" s="17">
        <f ca="1">(('Cost Curves'!$D$22*($A136*12)^'Cost Curves'!$D$23))/($A136*12)+'Cost Curves'!$F$6+'Sum-Wint'!$D$11</f>
        <v>0.99882715494398933</v>
      </c>
      <c r="K136" s="17">
        <f t="shared" ca="1" si="34"/>
        <v>0.97588465825935633</v>
      </c>
      <c r="L136" s="17">
        <f ca="1">(('Cost Curves'!$D$22*($A136*12)^'Cost Curves'!$D$23))/($A136*12)+'Cost Curves'!$F$7+'Cost Curves'!$E$7</f>
        <v>0.72886555530366337</v>
      </c>
      <c r="M136" s="17">
        <f t="shared" ca="1" si="28"/>
        <v>0.65138936485858001</v>
      </c>
      <c r="N136" s="17">
        <f ca="1">(('Cost Curves'!$D$22*($A136*12)^'Cost Curves'!$D$23))/($A136*12)+'Cost Curves'!$F$8+'Cost Curves'!$E$8</f>
        <v>0.7689244374775791</v>
      </c>
      <c r="O136" s="17">
        <f ca="1">((('Rate Design'!$H$122*'Rate Design'!$J$122)+('Rate Design'!$H$123*'Rate Design'!$J$123)+(((A136-('Rate Design'!$H$122+'Rate Design'!$H$123))*'Rate Design'!$J$124)+'Rate Design'!$J$132+$P136))/'Graph Data'!A136)+(((($A72*12)/365)*1)*'Sum-Wint'!$D$22)/(A72*12)</f>
        <v>3.0418044258701324</v>
      </c>
      <c r="P136" s="1198">
        <f>'Rate Design'!$J$18</f>
        <v>6.25</v>
      </c>
      <c r="T136" s="1820">
        <f t="shared" ca="1" si="33"/>
        <v>1.8629587493890505</v>
      </c>
      <c r="U136" s="17">
        <v>5.85</v>
      </c>
    </row>
    <row r="137" spans="1:21">
      <c r="A137" s="1198">
        <f t="shared" si="31"/>
        <v>365.03746786532889</v>
      </c>
      <c r="B137" s="1816">
        <f ca="1">MAX($K$2,('Cost Curves'!$D$22*($A137*12)^'Cost Curves'!$D$23))/($A137*12)+'Cost Curves'!$F$5+'Sum-Wint'!$C$10</f>
        <v>1.0969027307153987</v>
      </c>
      <c r="I137" s="17">
        <f t="shared" si="32"/>
        <v>1.7121530117302303E-2</v>
      </c>
      <c r="J137" s="17">
        <f ca="1">(('Cost Curves'!$D$22*($A137*12)^'Cost Curves'!$D$23))/($A137*12)+'Cost Curves'!$F$6+'Sum-Wint'!$D$11</f>
        <v>0.9901720307209263</v>
      </c>
      <c r="K137" s="17">
        <f t="shared" ca="1" si="34"/>
        <v>0.96517501488621593</v>
      </c>
      <c r="L137" s="17">
        <f ca="1">(('Cost Curves'!$D$22*($A137*12)^'Cost Curves'!$D$23))/($A137*12)+'Cost Curves'!$F$7+'Cost Curves'!$E$7</f>
        <v>0.72021043108060034</v>
      </c>
      <c r="M137" s="17">
        <f t="shared" ca="1" si="28"/>
        <v>0.65051152523783085</v>
      </c>
      <c r="N137" s="17">
        <f ca="1">(('Cost Curves'!$D$22*($A137*12)^'Cost Curves'!$D$23))/($A137*12)+'Cost Curves'!$F$8+'Cost Curves'!$E$8</f>
        <v>0.76026931325451608</v>
      </c>
      <c r="O137" s="17">
        <f ca="1">((('Rate Design'!$H$122*'Rate Design'!$J$122)+('Rate Design'!$H$123*'Rate Design'!$J$123)+(((A137-('Rate Design'!$H$122+'Rate Design'!$H$123))*'Rate Design'!$J$124)+'Rate Design'!$J$132+$P137))/'Graph Data'!A137)+(((($A73*12)/365)*1)*'Sum-Wint'!$D$22)/(A73*12)</f>
        <v>2.9128921697736838</v>
      </c>
      <c r="P137" s="1198">
        <f>'Rate Design'!$J$18</f>
        <v>6.25</v>
      </c>
      <c r="T137" s="1820">
        <f t="shared" ca="1" si="33"/>
        <v>1.8036183447248473</v>
      </c>
      <c r="U137" s="17">
        <v>5.9</v>
      </c>
    </row>
    <row r="138" spans="1:21">
      <c r="A138" s="1198">
        <f t="shared" si="31"/>
        <v>383.75333906111189</v>
      </c>
      <c r="B138" s="1816">
        <f ca="1">MAX($K$2,('Cost Curves'!$D$22*($A138*12)^'Cost Curves'!$D$23))/($A138*12)+'Cost Curves'!$F$5+'Sum-Wint'!$C$10</f>
        <v>1.0884437786666763</v>
      </c>
      <c r="I138" s="17">
        <f t="shared" si="32"/>
        <v>1.6286503240053114E-2</v>
      </c>
      <c r="J138" s="17">
        <f ca="1">(('Cost Curves'!$D$22*($A138*12)^'Cost Curves'!$D$23))/($A138*12)+'Cost Curves'!$F$6+'Sum-Wint'!$D$11</f>
        <v>0.98171307867220392</v>
      </c>
      <c r="K138" s="17">
        <f t="shared" ca="1" si="34"/>
        <v>0.95498768698377579</v>
      </c>
      <c r="L138" s="17">
        <f ca="1">(('Cost Curves'!$D$22*($A138*12)^'Cost Curves'!$D$23))/($A138*12)+'Cost Curves'!$F$7+'Cost Curves'!$E$7</f>
        <v>0.71175147903187774</v>
      </c>
      <c r="M138" s="17">
        <f t="shared" ca="1" si="28"/>
        <v>0.64967649836058161</v>
      </c>
      <c r="N138" s="17">
        <f ca="1">(('Cost Curves'!$D$22*($A138*12)^'Cost Curves'!$D$23))/($A138*12)+'Cost Curves'!$F$8+'Cost Curves'!$E$8</f>
        <v>0.75181036120579348</v>
      </c>
      <c r="O138" s="17">
        <f ca="1">((('Rate Design'!$H$122*'Rate Design'!$J$122)+('Rate Design'!$H$123*'Rate Design'!$J$123)+(((A138-('Rate Design'!$H$122+'Rate Design'!$H$123))*'Rate Design'!$J$124)+'Rate Design'!$J$132+$P138))/'Graph Data'!A138)+(((($A74*12)/365)*1)*'Sum-Wint'!$D$22)/(A74*12)</f>
        <v>2.7902670385959727</v>
      </c>
      <c r="P138" s="1198">
        <f>'Rate Design'!$J$18</f>
        <v>6.25</v>
      </c>
      <c r="T138" s="1820">
        <f t="shared" ca="1" si="33"/>
        <v>1.7471720057464786</v>
      </c>
      <c r="U138" s="17">
        <v>5.95</v>
      </c>
    </row>
    <row r="139" spans="1:21">
      <c r="A139" s="1198">
        <f t="shared" si="31"/>
        <v>403.42879349273511</v>
      </c>
      <c r="B139" s="1816">
        <f ca="1">MAX($K$2,('Cost Curves'!$D$22*($A139*12)^'Cost Curves'!$D$23))/($A139*12)+'Cost Curves'!$F$5+'Sum-Wint'!$C$10</f>
        <v>1.0801765524642002</v>
      </c>
      <c r="I139" s="17">
        <f t="shared" si="32"/>
        <v>1.549220110416474E-2</v>
      </c>
      <c r="J139" s="17">
        <f ca="1">(('Cost Curves'!$D$22*($A139*12)^'Cost Curves'!$D$23))/($A139*12)+'Cost Curves'!$F$6+'Sum-Wint'!$D$11</f>
        <v>0.97344585246972781</v>
      </c>
      <c r="K139" s="17">
        <f t="shared" ca="1" si="34"/>
        <v>0.94529720092593772</v>
      </c>
      <c r="L139" s="17">
        <f ca="1">(('Cost Curves'!$D$22*($A139*12)^'Cost Curves'!$D$23))/($A139*12)+'Cost Curves'!$F$7+'Cost Curves'!$E$7</f>
        <v>0.70348425282940175</v>
      </c>
      <c r="M139" s="17">
        <f t="shared" ca="1" si="28"/>
        <v>0.64888219622469323</v>
      </c>
      <c r="N139" s="17">
        <f ca="1">(('Cost Curves'!$D$22*($A139*12)^'Cost Curves'!$D$23))/($A139*12)+'Cost Curves'!$F$8+'Cost Curves'!$E$8</f>
        <v>0.74354313500331759</v>
      </c>
      <c r="O139" s="17">
        <f ca="1">((('Rate Design'!$H$122*'Rate Design'!$J$122)+('Rate Design'!$H$123*'Rate Design'!$J$123)+(((A139-('Rate Design'!$H$122+'Rate Design'!$H$123))*'Rate Design'!$J$124)+'Rate Design'!$J$132+$P139))/'Graph Data'!A139)+(((($A75*12)/365)*1)*'Sum-Wint'!$D$22)/(A75*12)</f>
        <v>2.6736224056364737</v>
      </c>
      <c r="P139" s="1198">
        <f>'Rate Design'!$J$18</f>
        <v>6.25</v>
      </c>
      <c r="T139" s="1820">
        <f t="shared" ca="1" si="33"/>
        <v>1.6934785872049127</v>
      </c>
      <c r="U139" s="17">
        <v>6</v>
      </c>
    </row>
    <row r="140" spans="1:21">
      <c r="A140" s="1198">
        <f t="shared" si="31"/>
        <v>424.11303004476417</v>
      </c>
      <c r="B140" s="1816">
        <f ca="1">MAX($K$2,('Cost Curves'!$D$22*($A140*12)^'Cost Curves'!$D$23))/($A140*12)+'Cost Curves'!$F$5+'Sum-Wint'!$C$10</f>
        <v>1.0720967065578479</v>
      </c>
      <c r="I140" s="17">
        <f t="shared" si="32"/>
        <v>1.4736637540563955E-2</v>
      </c>
      <c r="J140" s="17">
        <f ca="1">(('Cost Curves'!$D$22*($A140*12)^'Cost Curves'!$D$23))/($A140*12)+'Cost Curves'!$F$6+'Sum-Wint'!$D$11</f>
        <v>0.96536600656337579</v>
      </c>
      <c r="K140" s="17">
        <f t="shared" ca="1" si="34"/>
        <v>0.93607932545000816</v>
      </c>
      <c r="L140" s="17">
        <f ca="1">(('Cost Curves'!$D$22*($A140*12)^'Cost Curves'!$D$23))/($A140*12)+'Cost Curves'!$F$7+'Cost Curves'!$E$7</f>
        <v>0.69540440692304961</v>
      </c>
      <c r="M140" s="17">
        <f t="shared" ca="1" si="28"/>
        <v>0.64812663266109238</v>
      </c>
      <c r="N140" s="17">
        <f ca="1">(('Cost Curves'!$D$22*($A140*12)^'Cost Curves'!$D$23))/($A140*12)+'Cost Curves'!$F$8+'Cost Curves'!$E$8</f>
        <v>0.73546328909696534</v>
      </c>
      <c r="O140" s="17">
        <f ca="1">((('Rate Design'!$H$122*'Rate Design'!$J$122)+('Rate Design'!$H$123*'Rate Design'!$J$123)+(((A140-('Rate Design'!$H$122+'Rate Design'!$H$123))*'Rate Design'!$J$124)+'Rate Design'!$J$132+$P140))/'Graph Data'!A140)+(((($A76*12)/365)*1)*'Sum-Wint'!$D$22)/(A76*12)</f>
        <v>2.5626665985553121</v>
      </c>
      <c r="P140" s="1198">
        <f>'Rate Design'!$J$18</f>
        <v>6.25</v>
      </c>
      <c r="T140" s="1820">
        <f t="shared" ca="1" si="33"/>
        <v>1.6424038275861434</v>
      </c>
      <c r="U140" s="17">
        <v>6.05</v>
      </c>
    </row>
    <row r="141" spans="1:21">
      <c r="A141" s="1198">
        <f t="shared" si="31"/>
        <v>445.85777008251677</v>
      </c>
      <c r="B141" s="1816">
        <f ca="1">MAX($K$2,('Cost Curves'!$D$22*($A141*12)^'Cost Curves'!$D$23))/($A141*12)+'Cost Curves'!$F$5+'Sum-Wint'!$C$10</f>
        <v>1.0641999938912892</v>
      </c>
      <c r="I141" s="17">
        <f t="shared" si="32"/>
        <v>1.401792324678627E-2</v>
      </c>
      <c r="J141" s="17">
        <f ca="1">(('Cost Curves'!$D$22*($A141*12)^'Cost Curves'!$D$23))/($A141*12)+'Cost Curves'!$F$6+'Sum-Wint'!$D$11</f>
        <v>0.95746929389681679</v>
      </c>
      <c r="K141" s="17">
        <f t="shared" ca="1" si="34"/>
        <v>0.9273110110659204</v>
      </c>
      <c r="L141" s="17">
        <f ca="1">(('Cost Curves'!$D$22*($A141*12)^'Cost Curves'!$D$23))/($A141*12)+'Cost Curves'!$F$7+'Cost Curves'!$E$7</f>
        <v>0.68750769425649061</v>
      </c>
      <c r="M141" s="17">
        <f t="shared" ca="1" si="28"/>
        <v>0.64740791836731482</v>
      </c>
      <c r="N141" s="17">
        <f ca="1">(('Cost Curves'!$D$22*($A141*12)^'Cost Curves'!$D$23))/($A141*12)+'Cost Curves'!$F$8+'Cost Curves'!$E$8</f>
        <v>0.72756657643040645</v>
      </c>
      <c r="O141" s="17">
        <f ca="1">((('Rate Design'!$H$122*'Rate Design'!$J$122)+('Rate Design'!$H$123*'Rate Design'!$J$123)+(((A141-('Rate Design'!$H$122+'Rate Design'!$H$123))*'Rate Design'!$J$124)+'Rate Design'!$J$132+$P141))/'Graph Data'!A141)+(((($A77*12)/365)*1)*'Sum-Wint'!$D$22)/(A77*12)</f>
        <v>2.4571221700404871</v>
      </c>
      <c r="P141" s="1198">
        <f>'Rate Design'!$J$18</f>
        <v>6.25</v>
      </c>
      <c r="T141" s="1820">
        <f t="shared" ca="1" si="33"/>
        <v>1.5938200133874685</v>
      </c>
      <c r="U141" s="17">
        <v>6.1</v>
      </c>
    </row>
    <row r="142" spans="1:21">
      <c r="A142" s="1198">
        <f t="shared" si="31"/>
        <v>468.71738678241701</v>
      </c>
      <c r="B142" s="1816">
        <f ca="1">MAX($K$2,('Cost Curves'!$D$22*($A142*12)^'Cost Curves'!$D$23))/($A142*12)+'Cost Curves'!$F$5+'Sum-Wint'!$C$10</f>
        <v>1.0564822636695823</v>
      </c>
      <c r="I142" s="17">
        <f t="shared" si="32"/>
        <v>1.3334261062735674E-2</v>
      </c>
      <c r="J142" s="17">
        <f ca="1">(('Cost Curves'!$D$22*($A142*12)^'Cost Curves'!$D$23))/($A142*12)+'Cost Curves'!$F$6+'Sum-Wint'!$D$11</f>
        <v>0.94975156367510993</v>
      </c>
      <c r="K142" s="17">
        <f t="shared" ca="1" si="34"/>
        <v>0.91897033242050308</v>
      </c>
      <c r="L142" s="17">
        <f ca="1">(('Cost Curves'!$D$22*($A142*12)^'Cost Curves'!$D$23))/($A142*12)+'Cost Curves'!$F$7+'Cost Curves'!$E$7</f>
        <v>0.67978996403478387</v>
      </c>
      <c r="M142" s="17">
        <f t="shared" ca="1" si="28"/>
        <v>0.64672425618326423</v>
      </c>
      <c r="N142" s="17">
        <f ca="1">(('Cost Curves'!$D$22*($A142*12)^'Cost Curves'!$D$23))/($A142*12)+'Cost Curves'!$F$8+'Cost Curves'!$E$8</f>
        <v>0.71984884620869971</v>
      </c>
      <c r="O142" s="17">
        <f ca="1">((('Rate Design'!$H$122*'Rate Design'!$J$122)+('Rate Design'!$H$123*'Rate Design'!$J$123)+(((A142-('Rate Design'!$H$122+'Rate Design'!$H$123))*'Rate Design'!$J$124)+'Rate Design'!$J$132+$P142))/'Graph Data'!A142)+(((($A78*12)/365)*1)*'Sum-Wint'!$D$22)/(A78*12)</f>
        <v>2.3567252040450715</v>
      </c>
      <c r="P142" s="1198">
        <f>'Rate Design'!$J$18</f>
        <v>6.25</v>
      </c>
      <c r="T142" s="1820">
        <f t="shared" ca="1" si="33"/>
        <v>1.547605659767213</v>
      </c>
      <c r="U142" s="17">
        <v>6.15</v>
      </c>
    </row>
    <row r="143" spans="1:21">
      <c r="A143" s="1198">
        <f t="shared" si="31"/>
        <v>492.74904109325632</v>
      </c>
      <c r="B143" s="1816">
        <f ca="1">MAX($K$2,('Cost Curves'!$D$22*($A143*12)^'Cost Curves'!$D$23))/($A143*12)+'Cost Curves'!$F$5+'Sum-Wint'!$C$10</f>
        <v>1.048939459177368</v>
      </c>
      <c r="I143" s="17">
        <f t="shared" si="32"/>
        <v>1.2683941476848338E-2</v>
      </c>
      <c r="J143" s="17">
        <f ca="1">(('Cost Curves'!$D$22*($A143*12)^'Cost Curves'!$D$23))/($A143*12)+'Cost Curves'!$F$6+'Sum-Wint'!$D$11</f>
        <v>0.94220875918289559</v>
      </c>
      <c r="K143" s="17">
        <f t="shared" ca="1" si="34"/>
        <v>0.9110364334726776</v>
      </c>
      <c r="L143" s="17">
        <f ca="1">(('Cost Curves'!$D$22*($A143*12)^'Cost Curves'!$D$23))/($A143*12)+'Cost Curves'!$F$7+'Cost Curves'!$E$7</f>
        <v>0.67224715954256942</v>
      </c>
      <c r="M143" s="17">
        <f t="shared" ca="1" si="28"/>
        <v>0.64607393659737689</v>
      </c>
      <c r="N143" s="17">
        <f ca="1">(('Cost Curves'!$D$22*($A143*12)^'Cost Curves'!$D$23))/($A143*12)+'Cost Curves'!$F$8+'Cost Curves'!$E$8</f>
        <v>0.71230604171648515</v>
      </c>
      <c r="O143" s="17">
        <f ca="1">((('Rate Design'!$H$122*'Rate Design'!$J$122)+('Rate Design'!$H$123*'Rate Design'!$J$123)+(((A143-('Rate Design'!$H$122+'Rate Design'!$H$123))*'Rate Design'!$J$124)+'Rate Design'!$J$132+$P143))/'Graph Data'!A143)+(((($A79*12)/365)*1)*'Sum-Wint'!$D$22)/(A79*12)</f>
        <v>2.2612246558596363</v>
      </c>
      <c r="P143" s="1198">
        <f>'Rate Design'!$J$18</f>
        <v>6.25</v>
      </c>
      <c r="T143" s="1820">
        <f t="shared" ca="1" si="33"/>
        <v>1.5036452067693455</v>
      </c>
      <c r="U143" s="17">
        <v>6.2</v>
      </c>
    </row>
    <row r="144" spans="1:21">
      <c r="A144" s="1198">
        <f t="shared" si="31"/>
        <v>518.01282466834198</v>
      </c>
      <c r="B144" s="1816">
        <f ca="1">MAX($K$2,('Cost Curves'!$D$22*($A144*12)^'Cost Curves'!$D$23))/($A144*12)+'Cost Curves'!$F$5+'Sum-Wint'!$C$10</f>
        <v>1.0415676156465128</v>
      </c>
      <c r="I144" s="17">
        <f t="shared" si="32"/>
        <v>1.2065338351423184E-2</v>
      </c>
      <c r="J144" s="17">
        <f ca="1">(('Cost Curves'!$D$22*($A144*12)^'Cost Curves'!$D$23))/($A144*12)+'Cost Curves'!$F$6+'Sum-Wint'!$D$11</f>
        <v>0.93483691565204041</v>
      </c>
      <c r="K144" s="17">
        <f t="shared" ca="1" si="34"/>
        <v>0.90348947534249069</v>
      </c>
      <c r="L144" s="17">
        <f ca="1">(('Cost Curves'!$D$22*($A144*12)^'Cost Curves'!$D$23))/($A144*12)+'Cost Curves'!$F$7+'Cost Curves'!$E$7</f>
        <v>0.66487531601171423</v>
      </c>
      <c r="M144" s="17">
        <f t="shared" ref="M144:M207" ca="1" si="35">((SUMPRODUCT(--(A144&gt;=$W$4:$W$6),A144-$W$4:$W$6,$Y$4:$Y$6))+$P144)/A144</f>
        <v>0.64545533347195172</v>
      </c>
      <c r="N144" s="17">
        <f ca="1">(('Cost Curves'!$D$22*($A144*12)^'Cost Curves'!$D$23))/($A144*12)+'Cost Curves'!$F$8+'Cost Curves'!$E$8</f>
        <v>0.70493419818563008</v>
      </c>
      <c r="O144" s="17">
        <f ca="1">((('Rate Design'!$H$122*'Rate Design'!$J$122)+('Rate Design'!$H$123*'Rate Design'!$J$123)+(((A144-('Rate Design'!$H$122+'Rate Design'!$H$123))*'Rate Design'!$J$124)+'Rate Design'!$J$132+$P144))/'Graph Data'!A144)+(((($A80*12)/365)*1)*'Sum-Wint'!$D$22)/(A80*12)</f>
        <v>2.1703817243697014</v>
      </c>
      <c r="P144" s="1198">
        <f>'Rate Design'!$J$18</f>
        <v>6.25</v>
      </c>
      <c r="T144" s="1820">
        <f t="shared" ca="1" si="33"/>
        <v>1.4618287303633937</v>
      </c>
      <c r="U144" s="17">
        <v>6.25</v>
      </c>
    </row>
    <row r="145" spans="1:21">
      <c r="A145" s="1198">
        <f t="shared" si="31"/>
        <v>544.57191012592898</v>
      </c>
      <c r="B145" s="1816">
        <f ca="1">MAX($K$2,('Cost Curves'!$D$22*($A145*12)^'Cost Curves'!$D$23))/($A145*12)+'Cost Curves'!$F$5+'Sum-Wint'!$C$10</f>
        <v>1.0343628581720881</v>
      </c>
      <c r="I145" s="17">
        <f t="shared" si="32"/>
        <v>1.1476904856430669E-2</v>
      </c>
      <c r="J145" s="17">
        <f ca="1">(('Cost Curves'!$D$22*($A145*12)^'Cost Curves'!$D$23))/($A145*12)+'Cost Curves'!$F$6+'Sum-Wint'!$D$11</f>
        <v>0.92763215817761568</v>
      </c>
      <c r="K145" s="17">
        <f t="shared" ca="1" si="34"/>
        <v>0.8963105867035821</v>
      </c>
      <c r="L145" s="17">
        <f ca="1">(('Cost Curves'!$D$22*($A145*12)^'Cost Curves'!$D$23))/($A145*12)+'Cost Curves'!$F$7+'Cost Curves'!$E$7</f>
        <v>0.65767055853728951</v>
      </c>
      <c r="M145" s="17">
        <f t="shared" ca="1" si="35"/>
        <v>0.64486689997695912</v>
      </c>
      <c r="N145" s="17">
        <f ca="1">(('Cost Curves'!$D$22*($A145*12)^'Cost Curves'!$D$23))/($A145*12)+'Cost Curves'!$F$8+'Cost Curves'!$E$8</f>
        <v>0.69772944071120535</v>
      </c>
      <c r="O145" s="17">
        <f ca="1">((('Rate Design'!$H$122*'Rate Design'!$J$122)+('Rate Design'!$H$123*'Rate Design'!$J$123)+(((A145-('Rate Design'!$H$122+'Rate Design'!$H$123))*'Rate Design'!$J$124)+'Rate Design'!$J$132+$P145))/'Graph Data'!A145)+(((($A81*12)/365)*1)*'Sum-Wint'!$D$22)/(A81*12)</f>
        <v>2.0839692549285735</v>
      </c>
      <c r="P145" s="1198">
        <f>'Rate Design'!$J$18</f>
        <v>6.25</v>
      </c>
      <c r="T145" s="1820">
        <f t="shared" ca="1" si="33"/>
        <v>1.4220516675771122</v>
      </c>
      <c r="U145" s="17">
        <v>6.3</v>
      </c>
    </row>
    <row r="146" spans="1:21">
      <c r="A146" s="1198">
        <f t="shared" si="31"/>
        <v>572.49270901367083</v>
      </c>
      <c r="B146" s="1816">
        <f ca="1">MAX($K$2,('Cost Curves'!$D$22*($A146*12)^'Cost Curves'!$D$23))/($A146*12)+'Cost Curves'!$F$5+'Sum-Wint'!$C$10</f>
        <v>1.0273213996755781</v>
      </c>
      <c r="I146" s="17">
        <f t="shared" si="32"/>
        <v>1.0917169601631999E-2</v>
      </c>
      <c r="J146" s="17">
        <f ca="1">(('Cost Curves'!$D$22*($A146*12)^'Cost Curves'!$D$23))/($A146*12)+'Cost Curves'!$F$6+'Sum-Wint'!$D$11</f>
        <v>0.92059069968110574</v>
      </c>
      <c r="K146" s="17">
        <f t="shared" ca="1" si="34"/>
        <v>0.88948181659503822</v>
      </c>
      <c r="L146" s="17">
        <f ca="1">(('Cost Curves'!$D$22*($A146*12)^'Cost Curves'!$D$23))/($A146*12)+'Cost Curves'!$F$7+'Cost Curves'!$E$7</f>
        <v>0.65062910004077956</v>
      </c>
      <c r="M146" s="17">
        <f t="shared" ca="1" si="35"/>
        <v>0.64430716472216054</v>
      </c>
      <c r="N146" s="17">
        <f ca="1">(('Cost Curves'!$D$22*($A146*12)^'Cost Curves'!$D$23))/($A146*12)+'Cost Curves'!$F$8+'Cost Curves'!$E$8</f>
        <v>0.69068798221469541</v>
      </c>
      <c r="O146" s="17">
        <f ca="1">((('Rate Design'!$H$122*'Rate Design'!$J$122)+('Rate Design'!$H$123*'Rate Design'!$J$123)+(((A146-('Rate Design'!$H$122+'Rate Design'!$H$123))*'Rate Design'!$J$124)+'Rate Design'!$J$132+$P146))/'Graph Data'!A146)+(((($A82*12)/365)*1)*'Sum-Wint'!$D$22)/(A82*12)</f>
        <v>2.0017711713524031</v>
      </c>
      <c r="P146" s="1198">
        <f>'Rate Design'!$J$18</f>
        <v>6.25</v>
      </c>
      <c r="T146" s="1820">
        <f t="shared" ca="1" si="33"/>
        <v>1.3842145550345888</v>
      </c>
      <c r="U146" s="17">
        <v>6.35</v>
      </c>
    </row>
    <row r="147" spans="1:21">
      <c r="A147" s="1198">
        <f t="shared" si="31"/>
        <v>601.84503787208223</v>
      </c>
      <c r="B147" s="1816">
        <f ca="1">MAX($K$2,('Cost Curves'!$D$22*($A147*12)^'Cost Curves'!$D$23))/($A147*12)+'Cost Curves'!$F$5+'Sum-Wint'!$C$10</f>
        <v>1.0204395389142582</v>
      </c>
      <c r="I147" s="17">
        <f t="shared" si="32"/>
        <v>1.0384732957337087E-2</v>
      </c>
      <c r="J147" s="17">
        <f ca="1">(('Cost Curves'!$D$22*($A147*12)^'Cost Curves'!$D$23))/($A147*12)+'Cost Curves'!$F$6+'Sum-Wint'!$D$11</f>
        <v>0.91370883891978583</v>
      </c>
      <c r="K147" s="17">
        <f t="shared" ca="1" si="34"/>
        <v>0.88298608953464031</v>
      </c>
      <c r="L147" s="17">
        <f ca="1">(('Cost Curves'!$D$22*($A147*12)^'Cost Curves'!$D$23))/($A147*12)+'Cost Curves'!$F$7+'Cost Curves'!$E$7</f>
        <v>0.64374723927945987</v>
      </c>
      <c r="M147" s="17">
        <f t="shared" ca="1" si="35"/>
        <v>0.64377472807786562</v>
      </c>
      <c r="N147" s="17">
        <f ca="1">(('Cost Curves'!$D$22*($A147*12)^'Cost Curves'!$D$23))/($A147*12)+'Cost Curves'!$F$8+'Cost Curves'!$E$8</f>
        <v>0.6838061214533756</v>
      </c>
      <c r="O147" s="17">
        <f ca="1">((('Rate Design'!$H$122*'Rate Design'!$J$122)+('Rate Design'!$H$123*'Rate Design'!$J$123)+(((A147-('Rate Design'!$H$122+'Rate Design'!$H$123))*'Rate Design'!$J$124)+'Rate Design'!$J$132+$P147))/'Graph Data'!A147)+(((($A83*12)/365)*1)*'Sum-Wint'!$D$22)/(A83*12)</f>
        <v>1.9235819356171808</v>
      </c>
      <c r="P147" s="1198">
        <f>'Rate Design'!$J$18</f>
        <v>6.25</v>
      </c>
      <c r="T147" s="1820">
        <f t="shared" ca="1" si="33"/>
        <v>1.3482227802459947</v>
      </c>
      <c r="U147" s="17">
        <v>6.4</v>
      </c>
    </row>
    <row r="148" spans="1:21">
      <c r="A148" s="1198">
        <f t="shared" si="31"/>
        <v>632.70229281225352</v>
      </c>
      <c r="B148" s="1816">
        <f ca="1">MAX($K$2,('Cost Curves'!$D$22*($A148*12)^'Cost Curves'!$D$23))/($A148*12)+'Cost Curves'!$F$5+'Sum-Wint'!$C$10</f>
        <v>1.0137136585356878</v>
      </c>
      <c r="I148" s="17">
        <f t="shared" si="32"/>
        <v>9.8782635546013561E-3</v>
      </c>
      <c r="J148" s="17">
        <f ca="1">(('Cost Curves'!$D$22*($A148*12)^'Cost Curves'!$D$23))/($A148*12)+'Cost Curves'!$F$6+'Sum-Wint'!$D$11</f>
        <v>0.90698295854121547</v>
      </c>
      <c r="K148" s="17">
        <f t="shared" ca="1" si="34"/>
        <v>0.87680716282126447</v>
      </c>
      <c r="L148" s="17">
        <f ca="1">(('Cost Curves'!$D$22*($A148*12)^'Cost Curves'!$D$23))/($A148*12)+'Cost Curves'!$F$7+'Cost Curves'!$E$7</f>
        <v>0.63702135890088929</v>
      </c>
      <c r="M148" s="17">
        <f t="shared" ca="1" si="35"/>
        <v>0.64326825867512993</v>
      </c>
      <c r="N148" s="17">
        <f ca="1">(('Cost Curves'!$D$22*($A148*12)^'Cost Curves'!$D$23))/($A148*12)+'Cost Curves'!$F$8+'Cost Curves'!$E$8</f>
        <v>0.67708024107480513</v>
      </c>
      <c r="O148" s="17">
        <f ca="1">((('Rate Design'!$H$122*'Rate Design'!$J$122)+('Rate Design'!$H$123*'Rate Design'!$J$123)+(((A148-('Rate Design'!$H$122+'Rate Design'!$H$123))*'Rate Design'!$J$124)+'Rate Design'!$J$132+$P148))/'Graph Data'!A148)+(((($A84*12)/365)*1)*'Sum-Wint'!$D$22)/(A84*12)</f>
        <v>1.849206033906615</v>
      </c>
      <c r="P148" s="1198">
        <f>'Rate Design'!$J$18</f>
        <v>6.25</v>
      </c>
      <c r="T148" s="1820">
        <f t="shared" ca="1" si="33"/>
        <v>1.3139863450270821</v>
      </c>
      <c r="U148" s="17">
        <v>6.45</v>
      </c>
    </row>
    <row r="149" spans="1:21">
      <c r="A149" s="1198">
        <f t="shared" ref="A149:A212" si="36">EXP(U149)</f>
        <v>665.14163304436181</v>
      </c>
      <c r="B149" s="1816">
        <f ca="1">MAX($K$2,('Cost Curves'!$D$22*($A149*12)^'Cost Curves'!$D$23))/($A149*12)+'Cost Curves'!$F$5+'Sum-Wint'!$C$10</f>
        <v>1.0071402231763003</v>
      </c>
      <c r="I149" s="17">
        <f t="shared" ref="I149:I212" si="37">((SUMPRODUCT(--(A149&gt;=$O$4:$O$6),A149-$O$4:$O$6,$Q$4:$Q$6))+$P149)/A149</f>
        <v>9.3964949561098285E-3</v>
      </c>
      <c r="J149" s="17">
        <f ca="1">(('Cost Curves'!$D$22*($A149*12)^'Cost Curves'!$D$23))/($A149*12)+'Cost Curves'!$F$6+'Sum-Wint'!$D$11</f>
        <v>0.90040952318182788</v>
      </c>
      <c r="K149" s="17">
        <f t="shared" ca="1" si="34"/>
        <v>0.87092958591966763</v>
      </c>
      <c r="L149" s="17">
        <f ca="1">(('Cost Curves'!$D$22*($A149*12)^'Cost Curves'!$D$23))/($A149*12)+'Cost Curves'!$F$7+'Cost Curves'!$E$7</f>
        <v>0.6304479235415017</v>
      </c>
      <c r="M149" s="17">
        <f t="shared" ca="1" si="35"/>
        <v>0.64278649007663835</v>
      </c>
      <c r="N149" s="17">
        <f ca="1">(('Cost Curves'!$D$22*($A149*12)^'Cost Curves'!$D$23))/($A149*12)+'Cost Curves'!$F$8+'Cost Curves'!$E$8</f>
        <v>0.67050680571541754</v>
      </c>
      <c r="O149" s="17">
        <f ca="1">((('Rate Design'!$H$122*'Rate Design'!$J$122)+('Rate Design'!$H$123*'Rate Design'!$J$123)+(((A149-('Rate Design'!$H$122+'Rate Design'!$H$123))*'Rate Design'!$J$124)+'Rate Design'!$J$132+$P149))/'Graph Data'!A149)+(((($A85*12)/365)*1)*'Sum-Wint'!$D$22)/(A85*12)</f>
        <v>1.7784574877257524</v>
      </c>
      <c r="P149" s="1198">
        <f>'Rate Design'!$J$18</f>
        <v>6.25</v>
      </c>
      <c r="T149" s="1820">
        <f t="shared" ca="1" si="33"/>
        <v>1.2814196404568396</v>
      </c>
      <c r="U149" s="17">
        <v>6.5</v>
      </c>
    </row>
    <row r="150" spans="1:21">
      <c r="A150" s="1198">
        <f t="shared" si="36"/>
        <v>699.24417381588523</v>
      </c>
      <c r="B150" s="1816">
        <f ca="1">MAX($K$2,('Cost Curves'!$D$22*($A150*12)^'Cost Curves'!$D$23))/($A150*12)+'Cost Curves'!$F$5+'Sum-Wint'!$C$10</f>
        <v>1.0007157776030908</v>
      </c>
      <c r="I150" s="17">
        <f t="shared" si="37"/>
        <v>8.9382224894242156E-3</v>
      </c>
      <c r="J150" s="17">
        <f ca="1">(('Cost Curves'!$D$22*($A150*12)^'Cost Curves'!$D$23))/($A150*12)+'Cost Curves'!$F$6+'Sum-Wint'!$D$11</f>
        <v>0.89398507760861845</v>
      </c>
      <c r="K150" s="17">
        <f t="shared" ca="1" si="34"/>
        <v>0.86533866182610331</v>
      </c>
      <c r="L150" s="17">
        <f ca="1">(('Cost Curves'!$D$22*($A150*12)^'Cost Curves'!$D$23))/($A150*12)+'Cost Curves'!$F$7+'Cost Curves'!$E$7</f>
        <v>0.62402347796829227</v>
      </c>
      <c r="M150" s="17">
        <f t="shared" ca="1" si="35"/>
        <v>0.64232821760995273</v>
      </c>
      <c r="N150" s="17">
        <f ca="1">(('Cost Curves'!$D$22*($A150*12)^'Cost Curves'!$D$23))/($A150*12)+'Cost Curves'!$F$8+'Cost Curves'!$E$8</f>
        <v>0.66408236014220812</v>
      </c>
      <c r="O150" s="17">
        <f ca="1">((('Rate Design'!$H$122*'Rate Design'!$J$122)+('Rate Design'!$H$123*'Rate Design'!$J$123)+(((A150-('Rate Design'!$H$122+'Rate Design'!$H$123))*'Rate Design'!$J$124)+'Rate Design'!$J$132+$P150))/'Graph Data'!A150)+(((($A86*12)/365)*1)*'Sum-Wint'!$D$22)/(A86*12)</f>
        <v>1.7111593888578676</v>
      </c>
      <c r="P150" s="1198">
        <f>'Rate Design'!$J$18</f>
        <v>6.25</v>
      </c>
      <c r="T150" s="1820">
        <f t="shared" ca="1" si="33"/>
        <v>1.2504412328106032</v>
      </c>
      <c r="U150" s="17">
        <v>6.55</v>
      </c>
    </row>
    <row r="151" spans="1:21">
      <c r="A151" s="1198">
        <f t="shared" si="36"/>
        <v>735.09518924197266</v>
      </c>
      <c r="B151" s="1816">
        <f ca="1">MAX($K$2,('Cost Curves'!$D$22*($A151*12)^'Cost Curves'!$D$23))/($A151*12)+'Cost Curves'!$F$5+'Sum-Wint'!$C$10</f>
        <v>0.99443694489742041</v>
      </c>
      <c r="I151" s="17">
        <f t="shared" si="37"/>
        <v>2.3126256638314194E-2</v>
      </c>
      <c r="J151" s="17">
        <f ca="1">(('Cost Curves'!$D$22*($A151*12)^'Cost Curves'!$D$23))/($A151*12)+'Cost Curves'!$F$6+'Sum-Wint'!$D$11</f>
        <v>0.88770624490294803</v>
      </c>
      <c r="K151" s="17">
        <f t="shared" ca="1" si="34"/>
        <v>0.87464436672179457</v>
      </c>
      <c r="L151" s="17">
        <f ca="1">(('Cost Curves'!$D$22*($A151*12)^'Cost Curves'!$D$23))/($A151*12)+'Cost Curves'!$F$7+'Cost Curves'!$E$7</f>
        <v>0.61774464526262185</v>
      </c>
      <c r="M151" s="17">
        <f t="shared" ca="1" si="35"/>
        <v>0.65651625175884276</v>
      </c>
      <c r="N151" s="17">
        <f ca="1">(('Cost Curves'!$D$22*($A151*12)^'Cost Curves'!$D$23))/($A151*12)+'Cost Curves'!$F$8+'Cost Curves'!$E$8</f>
        <v>0.65780352743653769</v>
      </c>
      <c r="O151" s="17">
        <f ca="1">((('Rate Design'!$H$122*'Rate Design'!$J$122)+('Rate Design'!$H$123*'Rate Design'!$J$123)+(((A151-('Rate Design'!$H$122+'Rate Design'!$H$123))*'Rate Design'!$J$124)+'Rate Design'!$J$132+$P151))/'Graph Data'!A151)+(((($A87*12)/365)*1)*'Sum-Wint'!$D$22)/(A87*12)</f>
        <v>1.6617674134054179</v>
      </c>
      <c r="P151" s="1198">
        <f>'Rate Design'!$J$19</f>
        <v>17</v>
      </c>
      <c r="T151" s="1820">
        <f t="shared" ca="1" si="33"/>
        <v>1.2355976163369649</v>
      </c>
      <c r="U151" s="17">
        <v>6.6</v>
      </c>
    </row>
    <row r="152" spans="1:21">
      <c r="A152" s="1198">
        <f t="shared" si="36"/>
        <v>772.78432553514995</v>
      </c>
      <c r="B152" s="1816">
        <f ca="1">MAX($K$2,('Cost Curves'!$D$22*($A152*12)^'Cost Curves'!$D$23))/($A152*12)+'Cost Curves'!$F$5+'Sum-Wint'!$C$10</f>
        <v>0.98830042467998802</v>
      </c>
      <c r="I152" s="17">
        <f t="shared" si="37"/>
        <v>2.1998375792919415E-2</v>
      </c>
      <c r="J152" s="17">
        <f ca="1">(('Cost Curves'!$D$22*($A152*12)^'Cost Curves'!$D$23))/($A152*12)+'Cost Curves'!$F$6+'Sum-Wint'!$D$11</f>
        <v>0.88156972468551564</v>
      </c>
      <c r="K152" s="17">
        <f t="shared" ca="1" si="34"/>
        <v>0.86887227063065664</v>
      </c>
      <c r="L152" s="17">
        <f ca="1">(('Cost Curves'!$D$22*($A152*12)^'Cost Curves'!$D$23))/($A152*12)+'Cost Curves'!$F$7+'Cost Curves'!$E$7</f>
        <v>0.61160812504518947</v>
      </c>
      <c r="M152" s="17">
        <f t="shared" ca="1" si="35"/>
        <v>0.65538837091344793</v>
      </c>
      <c r="N152" s="17">
        <f ca="1">(('Cost Curves'!$D$22*($A152*12)^'Cost Curves'!$D$23))/($A152*12)+'Cost Curves'!$F$8+'Cost Curves'!$E$8</f>
        <v>0.65166700721910531</v>
      </c>
      <c r="O152" s="17">
        <f ca="1">((('Rate Design'!$H$122*'Rate Design'!$J$122)+('Rate Design'!$H$123*'Rate Design'!$J$123)+(((A152-('Rate Design'!$H$122+'Rate Design'!$H$123))*'Rate Design'!$J$124)+'Rate Design'!$J$132+$P152))/'Graph Data'!A152)+(((($A88*12)/365)*1)*'Sum-Wint'!$D$22)/(A88*12)</f>
        <v>1.6001603566171896</v>
      </c>
      <c r="P152" s="1198">
        <f>'Rate Design'!$J$19</f>
        <v>17</v>
      </c>
      <c r="T152" s="1820">
        <f t="shared" ca="1" si="33"/>
        <v>1.2068539751775966</v>
      </c>
      <c r="U152" s="17">
        <v>6.65</v>
      </c>
    </row>
    <row r="153" spans="1:21">
      <c r="A153" s="1198">
        <f t="shared" si="36"/>
        <v>812.4058251675433</v>
      </c>
      <c r="B153" s="1816">
        <f ca="1">MAX($K$2,('Cost Curves'!$D$22*($A153*12)^'Cost Curves'!$D$23))/($A153*12)+'Cost Curves'!$F$5+'Sum-Wint'!$C$10</f>
        <v>0.9823029913760315</v>
      </c>
      <c r="I153" s="17">
        <f t="shared" si="37"/>
        <v>2.0925502345449175E-2</v>
      </c>
      <c r="J153" s="17">
        <f ca="1">(('Cost Curves'!$D$22*($A153*12)^'Cost Curves'!$D$23))/($A153*12)+'Cost Curves'!$F$6+'Sum-Wint'!$D$11</f>
        <v>0.87557229138155912</v>
      </c>
      <c r="K153" s="17">
        <f t="shared" ca="1" si="34"/>
        <v>0.86338168298772067</v>
      </c>
      <c r="L153" s="17">
        <f ca="1">(('Cost Curves'!$D$22*($A153*12)^'Cost Curves'!$D$23))/($A153*12)+'Cost Curves'!$F$7+'Cost Curves'!$E$7</f>
        <v>0.60561069174123294</v>
      </c>
      <c r="M153" s="17">
        <f t="shared" ca="1" si="35"/>
        <v>0.65431549746597772</v>
      </c>
      <c r="N153" s="17">
        <f ca="1">(('Cost Curves'!$D$22*($A153*12)^'Cost Curves'!$D$23))/($A153*12)+'Cost Curves'!$F$8+'Cost Curves'!$E$8</f>
        <v>0.64566957391514879</v>
      </c>
      <c r="O153" s="17">
        <f ca="1">((('Rate Design'!$H$122*'Rate Design'!$J$122)+('Rate Design'!$H$123*'Rate Design'!$J$123)+(((A153-('Rate Design'!$H$122+'Rate Design'!$H$123))*'Rate Design'!$J$124)+'Rate Design'!$J$132+$P153))/'Graph Data'!A153)+(((($A89*12)/365)*1)*'Sum-Wint'!$D$22)/(A89*12)</f>
        <v>1.5415579114433413</v>
      </c>
      <c r="P153" s="1198">
        <f>'Rate Design'!$J$19</f>
        <v>17</v>
      </c>
      <c r="T153" s="1820">
        <f t="shared" ca="1" si="33"/>
        <v>1.1795121779395159</v>
      </c>
      <c r="U153" s="17">
        <v>6.7</v>
      </c>
    </row>
    <row r="154" spans="1:21">
      <c r="A154" s="1198">
        <f t="shared" si="36"/>
        <v>854.05876252615155</v>
      </c>
      <c r="B154" s="1816">
        <f ca="1">MAX($K$2,('Cost Curves'!$D$22*($A154*12)^'Cost Curves'!$D$23))/($A154*12)+'Cost Curves'!$F$5+'Sum-Wint'!$C$10</f>
        <v>0.97644149251985124</v>
      </c>
      <c r="I154" s="17">
        <f t="shared" si="37"/>
        <v>1.9904953553449966E-2</v>
      </c>
      <c r="J154" s="17">
        <f ca="1">(('Cost Curves'!$D$22*($A154*12)^'Cost Curves'!$D$23))/($A154*12)+'Cost Curves'!$F$6+'Sum-Wint'!$D$11</f>
        <v>0.86971079252537886</v>
      </c>
      <c r="K154" s="17">
        <f t="shared" ca="1" si="34"/>
        <v>0.85815887446396</v>
      </c>
      <c r="L154" s="17">
        <f ca="1">(('Cost Curves'!$D$22*($A154*12)^'Cost Curves'!$D$23))/($A154*12)+'Cost Curves'!$F$7+'Cost Curves'!$E$7</f>
        <v>0.59974919288505291</v>
      </c>
      <c r="M154" s="17">
        <f t="shared" ca="1" si="35"/>
        <v>0.65329494867397853</v>
      </c>
      <c r="N154" s="17">
        <f ca="1">(('Cost Curves'!$D$22*($A154*12)^'Cost Curves'!$D$23))/($A154*12)+'Cost Curves'!$F$8+'Cost Curves'!$E$8</f>
        <v>0.63980807505896864</v>
      </c>
      <c r="O154" s="17">
        <f ca="1">((('Rate Design'!$H$122*'Rate Design'!$J$122)+('Rate Design'!$H$123*'Rate Design'!$J$123)+(((A154-('Rate Design'!$H$122+'Rate Design'!$H$123))*'Rate Design'!$J$124)+'Rate Design'!$J$132+$P154))/'Graph Data'!A154)+(((($A90*12)/365)*1)*'Sum-Wint'!$D$22)/(A90*12)</f>
        <v>1.485813541246287</v>
      </c>
      <c r="P154" s="1198">
        <f>'Rate Design'!$J$19</f>
        <v>17</v>
      </c>
      <c r="T154" s="1820">
        <f t="shared" ca="1" si="33"/>
        <v>1.1535038558879211</v>
      </c>
      <c r="U154" s="17">
        <v>6.75</v>
      </c>
    </row>
    <row r="155" spans="1:21">
      <c r="A155" s="1198">
        <f t="shared" si="36"/>
        <v>897.84729165041756</v>
      </c>
      <c r="B155" s="1816">
        <f ca="1">MAX($K$2,('Cost Curves'!$D$22*($A155*12)^'Cost Curves'!$D$23))/($A155*12)+'Cost Curves'!$F$5+'Sum-Wint'!$C$10</f>
        <v>0.97071284709776151</v>
      </c>
      <c r="I155" s="17">
        <f t="shared" si="37"/>
        <v>1.8934177513361655E-2</v>
      </c>
      <c r="J155" s="17">
        <f ca="1">(('Cost Curves'!$D$22*($A155*12)^'Cost Curves'!$D$23))/($A155*12)+'Cost Curves'!$F$6+'Sum-Wint'!$D$11</f>
        <v>0.86398214710328913</v>
      </c>
      <c r="K155" s="17">
        <f t="shared" ca="1" si="34"/>
        <v>0.85319078531762571</v>
      </c>
      <c r="L155" s="17">
        <f ca="1">(('Cost Curves'!$D$22*($A155*12)^'Cost Curves'!$D$23))/($A155*12)+'Cost Curves'!$F$7+'Cost Curves'!$E$7</f>
        <v>0.59402054746296307</v>
      </c>
      <c r="M155" s="17">
        <f t="shared" ca="1" si="35"/>
        <v>0.6523241726338902</v>
      </c>
      <c r="N155" s="17">
        <f ca="1">(('Cost Curves'!$D$22*($A155*12)^'Cost Curves'!$D$23))/($A155*12)+'Cost Curves'!$F$8+'Cost Curves'!$E$8</f>
        <v>0.63407942963687891</v>
      </c>
      <c r="O155" s="17">
        <f ca="1">((('Rate Design'!$H$122*'Rate Design'!$J$122)+('Rate Design'!$H$123*'Rate Design'!$J$123)+(((A155-('Rate Design'!$H$122+'Rate Design'!$H$123))*'Rate Design'!$J$124)+'Rate Design'!$J$132+$P155))/'Graph Data'!A155)+(((($A91*12)/365)*1)*'Sum-Wint'!$D$22)/(A91*12)</f>
        <v>1.4327878560645884</v>
      </c>
      <c r="P155" s="1198">
        <f>'Rate Design'!$J$19</f>
        <v>17</v>
      </c>
      <c r="T155" s="1820">
        <f t="shared" ca="1" si="33"/>
        <v>1.1287639746705536</v>
      </c>
      <c r="U155" s="17">
        <v>6.8</v>
      </c>
    </row>
    <row r="156" spans="1:21">
      <c r="A156" s="1198">
        <f t="shared" si="36"/>
        <v>943.88090667157815</v>
      </c>
      <c r="B156" s="1816">
        <f ca="1">MAX($K$2,('Cost Curves'!$D$22*($A156*12)^'Cost Curves'!$D$23))/($A156*12)+'Cost Curves'!$F$5+'Sum-Wint'!$C$10</f>
        <v>0.96511404392859745</v>
      </c>
      <c r="I156" s="17">
        <f t="shared" si="37"/>
        <v>1.8010746779429369E-2</v>
      </c>
      <c r="J156" s="17">
        <f ca="1">(('Cost Curves'!$D$22*($A156*12)^'Cost Curves'!$D$23))/($A156*12)+'Cost Curves'!$F$6+'Sum-Wint'!$D$11</f>
        <v>0.85838334393412508</v>
      </c>
      <c r="K156" s="17">
        <f t="shared" ca="1" si="34"/>
        <v>0.84846499273808995</v>
      </c>
      <c r="L156" s="17">
        <f ca="1">(('Cost Curves'!$D$22*($A156*12)^'Cost Curves'!$D$23))/($A156*12)+'Cost Curves'!$F$7+'Cost Curves'!$E$7</f>
        <v>0.58842174429379901</v>
      </c>
      <c r="M156" s="17">
        <f t="shared" ca="1" si="35"/>
        <v>0.65140074189995789</v>
      </c>
      <c r="N156" s="17">
        <f ca="1">(('Cost Curves'!$D$22*($A156*12)^'Cost Curves'!$D$23))/($A156*12)+'Cost Curves'!$F$8+'Cost Curves'!$E$8</f>
        <v>0.62848062646771485</v>
      </c>
      <c r="O156" s="17">
        <f ca="1">((('Rate Design'!$H$122*'Rate Design'!$J$122)+('Rate Design'!$H$123*'Rate Design'!$J$123)+(((A156-('Rate Design'!$H$122+'Rate Design'!$H$123))*'Rate Design'!$J$124)+'Rate Design'!$J$132+$P156))/'Graph Data'!A156)+(((($A92*12)/365)*1)*'Sum-Wint'!$D$22)/(A92*12)</f>
        <v>1.382348264065445</v>
      </c>
      <c r="P156" s="1198">
        <f>'Rate Design'!$J$19</f>
        <v>17</v>
      </c>
      <c r="T156" s="1820">
        <f t="shared" ca="1" si="33"/>
        <v>1.105230671697941</v>
      </c>
      <c r="U156" s="17">
        <v>6.85</v>
      </c>
    </row>
    <row r="157" spans="1:21">
      <c r="A157" s="1198">
        <f t="shared" si="36"/>
        <v>992.27471560502624</v>
      </c>
      <c r="B157" s="1816">
        <f ca="1">MAX($K$2,('Cost Curves'!$D$22*($A157*12)^'Cost Curves'!$D$23))/($A157*12)+'Cost Curves'!$F$5+'Sum-Wint'!$C$10</f>
        <v>0.95964214008093296</v>
      </c>
      <c r="I157" s="17">
        <f t="shared" si="37"/>
        <v>1.7132352293824676E-2</v>
      </c>
      <c r="J157" s="17">
        <f ca="1">(('Cost Curves'!$D$22*($A157*12)^'Cost Curves'!$D$23))/($A157*12)+'Cost Curves'!$F$6+'Sum-Wint'!$D$11</f>
        <v>0.85291144008646058</v>
      </c>
      <c r="K157" s="17">
        <f t="shared" ca="1" si="34"/>
        <v>0.84396967978234816</v>
      </c>
      <c r="L157" s="17">
        <f ca="1">(('Cost Curves'!$D$22*($A157*12)^'Cost Curves'!$D$23))/($A157*12)+'Cost Curves'!$F$7+'Cost Curves'!$E$7</f>
        <v>0.58294984044613452</v>
      </c>
      <c r="M157" s="17">
        <f t="shared" ca="1" si="35"/>
        <v>0.65052234741435311</v>
      </c>
      <c r="N157" s="17">
        <f ca="1">(('Cost Curves'!$D$22*($A157*12)^'Cost Curves'!$D$23))/($A157*12)+'Cost Curves'!$F$8+'Cost Curves'!$E$8</f>
        <v>0.62300872262005036</v>
      </c>
      <c r="O157" s="17">
        <f ca="1">((('Rate Design'!$H$122*'Rate Design'!$J$122)+('Rate Design'!$H$123*'Rate Design'!$J$123)+(((A157-('Rate Design'!$H$122+'Rate Design'!$H$123))*'Rate Design'!$J$124)+'Rate Design'!$J$132+$P157))/'Graph Data'!A157)+(((($A93*12)/365)*1)*'Sum-Wint'!$D$22)/(A93*12)</f>
        <v>1.3343686399960482</v>
      </c>
      <c r="P157" s="1198">
        <f>'Rate Design'!$J$19</f>
        <v>17</v>
      </c>
      <c r="T157" s="1820">
        <f t="shared" ca="1" si="33"/>
        <v>1.0828451014547011</v>
      </c>
      <c r="U157" s="17">
        <v>6.9</v>
      </c>
    </row>
    <row r="158" spans="1:21">
      <c r="A158" s="1198">
        <f t="shared" si="36"/>
        <v>1043.1497281803031</v>
      </c>
      <c r="B158" s="1816">
        <f ca="1">MAX($K$2,('Cost Curves'!$D$22*($A158*12)^'Cost Curves'!$D$23))/($A158*12)+'Cost Curves'!$F$5+'Sum-Wint'!$C$10</f>
        <v>0.95429425932616851</v>
      </c>
      <c r="I158" s="17">
        <f t="shared" si="37"/>
        <v>1.6296797612798338E-2</v>
      </c>
      <c r="J158" s="17">
        <f ca="1">(('Cost Curves'!$D$22*($A158*12)^'Cost Curves'!$D$23))/($A158*12)+'Cost Curves'!$F$6+'Sum-Wint'!$D$11</f>
        <v>0.84756355933169614</v>
      </c>
      <c r="K158" s="17">
        <f t="shared" ca="1" si="34"/>
        <v>0.83969360582650765</v>
      </c>
      <c r="L158" s="17">
        <f ca="1">(('Cost Curves'!$D$22*($A158*12)^'Cost Curves'!$D$23))/($A158*12)+'Cost Curves'!$F$7+'Cost Curves'!$E$7</f>
        <v>0.57760195969136996</v>
      </c>
      <c r="M158" s="17">
        <f t="shared" ca="1" si="35"/>
        <v>0.64968679273332686</v>
      </c>
      <c r="N158" s="17">
        <f ca="1">(('Cost Curves'!$D$22*($A158*12)^'Cost Curves'!$D$23))/($A158*12)+'Cost Curves'!$F$8+'Cost Curves'!$E$8</f>
        <v>0.6176608418652858</v>
      </c>
      <c r="O158" s="17">
        <f ca="1">((('Rate Design'!$H$122*'Rate Design'!$J$122)+('Rate Design'!$H$123*'Rate Design'!$J$123)+(((A158-('Rate Design'!$H$122+'Rate Design'!$H$123))*'Rate Design'!$J$124)+'Rate Design'!$J$132+$P158))/'Graph Data'!A158)+(((($A94*12)/365)*1)*'Sum-Wint'!$D$22)/(A94*12)</f>
        <v>1.2887290098047561</v>
      </c>
      <c r="P158" s="1198">
        <f>'Rate Design'!$J$19</f>
        <v>17</v>
      </c>
      <c r="T158" s="1820">
        <f t="shared" ca="1" si="33"/>
        <v>1.0615512883551046</v>
      </c>
      <c r="U158" s="17">
        <v>6.95</v>
      </c>
    </row>
    <row r="159" spans="1:21">
      <c r="A159" s="1198">
        <f t="shared" si="36"/>
        <v>1096.6331584284585</v>
      </c>
      <c r="B159" s="1816">
        <f ca="1">MAX($K$2,('Cost Curves'!$D$22*($A159*12)^'Cost Curves'!$D$23))/($A159*12)+'Cost Curves'!$F$5+'Sum-Wint'!$C$10</f>
        <v>0.94906759062668311</v>
      </c>
      <c r="I159" s="17">
        <f t="shared" si="37"/>
        <v>1.5501993414426776E-2</v>
      </c>
      <c r="J159" s="17">
        <f ca="1">(('Cost Curves'!$D$22*($A159*12)^'Cost Curves'!$D$23))/($A159*12)+'Cost Curves'!$F$6+'Sum-Wint'!$D$11</f>
        <v>0.84233689063221084</v>
      </c>
      <c r="K159" s="17">
        <f t="shared" ca="1" si="34"/>
        <v>0.83562607845837078</v>
      </c>
      <c r="L159" s="17">
        <f ca="1">(('Cost Curves'!$D$22*($A159*12)^'Cost Curves'!$D$23))/($A159*12)+'Cost Curves'!$F$7+'Cost Curves'!$E$7</f>
        <v>0.57237529099188467</v>
      </c>
      <c r="M159" s="17">
        <f t="shared" ca="1" si="35"/>
        <v>0.64889198853495533</v>
      </c>
      <c r="N159" s="17">
        <f ca="1">(('Cost Curves'!$D$22*($A159*12)^'Cost Curves'!$D$23))/($A159*12)+'Cost Curves'!$F$8+'Cost Curves'!$E$8</f>
        <v>0.6124341731658004</v>
      </c>
      <c r="O159" s="17">
        <f ca="1">((('Rate Design'!$H$122*'Rate Design'!$J$122)+('Rate Design'!$H$123*'Rate Design'!$J$123)+(((A159-('Rate Design'!$H$122+'Rate Design'!$H$123))*'Rate Design'!$J$124)+'Rate Design'!$J$132+$P159))/'Graph Data'!A159)+(((($A95*12)/365)*1)*'Sum-Wint'!$D$22)/(A95*12)</f>
        <v>1.2453152506434682</v>
      </c>
      <c r="P159" s="1198">
        <f>'Rate Design'!$J$19</f>
        <v>17</v>
      </c>
      <c r="T159" s="1820">
        <f t="shared" ref="T159:T222" ca="1" si="38">(((SUMPRODUCT(--(A159&gt;=$AA$4:$AA$7),A159-$AA$4:$AA$7,$AC$4:$AC$7))+$P159+$AD$4)/A159)+(((($A159*12)/365)*1)*$AD$5)/(A159*12)</f>
        <v>1.0412959867749489</v>
      </c>
      <c r="U159" s="17">
        <v>7</v>
      </c>
    </row>
    <row r="160" spans="1:21">
      <c r="A160" s="1198">
        <f t="shared" si="36"/>
        <v>1152.8587427833875</v>
      </c>
      <c r="B160" s="1816">
        <f ca="1">MAX($K$2,('Cost Curves'!$D$22*($A160*12)^'Cost Curves'!$D$23))/($A160*12)+'Cost Curves'!$F$5+'Sum-Wint'!$C$10</f>
        <v>0.94395938665825307</v>
      </c>
      <c r="I160" s="17">
        <f t="shared" si="37"/>
        <v>1.4745952274219043E-2</v>
      </c>
      <c r="J160" s="17">
        <f ca="1">(('Cost Curves'!$D$22*($A160*12)^'Cost Curves'!$D$23))/($A160*12)+'Cost Curves'!$F$6+'Sum-Wint'!$D$11</f>
        <v>0.83722868666378081</v>
      </c>
      <c r="K160" s="17">
        <f t="shared" ca="1" si="34"/>
        <v>0.83175692674083712</v>
      </c>
      <c r="L160" s="17">
        <f ca="1">(('Cost Curves'!$D$22*($A160*12)^'Cost Curves'!$D$23))/($A160*12)+'Cost Curves'!$F$7+'Cost Curves'!$E$7</f>
        <v>0.56726708702345463</v>
      </c>
      <c r="M160" s="17">
        <f t="shared" ca="1" si="35"/>
        <v>0.64813594739474756</v>
      </c>
      <c r="N160" s="17">
        <f ca="1">(('Cost Curves'!$D$22*($A160*12)^'Cost Curves'!$D$23))/($A160*12)+'Cost Curves'!$F$8+'Cost Curves'!$E$8</f>
        <v>0.60732596919737047</v>
      </c>
      <c r="O160" s="17">
        <f ca="1">((('Rate Design'!$H$122*'Rate Design'!$J$122)+('Rate Design'!$H$123*'Rate Design'!$J$123)+(((A160-('Rate Design'!$H$122+'Rate Design'!$H$123))*'Rate Design'!$J$124)+'Rate Design'!$J$132+$P160))/'Graph Data'!A160)+(((($A96*12)/365)*1)*'Sum-Wint'!$D$22)/(A96*12)</f>
        <v>1.2040188055010634</v>
      </c>
      <c r="P160" s="1198">
        <f>'Rate Design'!$J$19</f>
        <v>17</v>
      </c>
      <c r="T160" s="1820">
        <f t="shared" ca="1" si="38"/>
        <v>1.0220285479097697</v>
      </c>
      <c r="U160" s="17">
        <v>7.05</v>
      </c>
    </row>
    <row r="161" spans="1:21">
      <c r="A161" s="1198">
        <f t="shared" si="36"/>
        <v>1211.9670744925763</v>
      </c>
      <c r="B161" s="1816">
        <f ca="1">MAX($K$2,('Cost Curves'!$D$22*($A161*12)^'Cost Curves'!$D$23))/($A161*12)+'Cost Curves'!$F$5+'Sum-Wint'!$C$10</f>
        <v>0.93896696236595878</v>
      </c>
      <c r="I161" s="17">
        <f t="shared" si="37"/>
        <v>1.4026783695520377E-2</v>
      </c>
      <c r="J161" s="17">
        <f ca="1">(('Cost Curves'!$D$22*($A161*12)^'Cost Curves'!$D$23))/($A161*12)+'Cost Curves'!$F$6+'Sum-Wint'!$D$11</f>
        <v>0.83223626237148651</v>
      </c>
      <c r="K161" s="17">
        <f t="shared" ca="1" si="34"/>
        <v>0.82807647577926158</v>
      </c>
      <c r="L161" s="17">
        <f ca="1">(('Cost Curves'!$D$22*($A161*12)^'Cost Curves'!$D$23))/($A161*12)+'Cost Curves'!$F$7+'Cost Curves'!$E$7</f>
        <v>0.56227466273116034</v>
      </c>
      <c r="M161" s="17">
        <f t="shared" ca="1" si="35"/>
        <v>0.64741677881604887</v>
      </c>
      <c r="N161" s="17">
        <f ca="1">(('Cost Curves'!$D$22*($A161*12)^'Cost Curves'!$D$23))/($A161*12)+'Cost Curves'!$F$8+'Cost Curves'!$E$8</f>
        <v>0.60233354490507607</v>
      </c>
      <c r="O161" s="17">
        <f ca="1">((('Rate Design'!$H$122*'Rate Design'!$J$122)+('Rate Design'!$H$123*'Rate Design'!$J$123)+(((A161-('Rate Design'!$H$122+'Rate Design'!$H$123))*'Rate Design'!$J$124)+'Rate Design'!$J$132+$P161))/'Graph Data'!A161)+(((($A97*12)/365)*1)*'Sum-Wint'!$D$22)/(A97*12)</f>
        <v>1.1647364117543284</v>
      </c>
      <c r="P161" s="1198">
        <f>'Rate Design'!$J$19</f>
        <v>17</v>
      </c>
      <c r="T161" s="1820">
        <f t="shared" ca="1" si="38"/>
        <v>1.0037007931264423</v>
      </c>
      <c r="U161" s="17">
        <v>7.1</v>
      </c>
    </row>
    <row r="162" spans="1:21">
      <c r="A162" s="1198">
        <f t="shared" si="36"/>
        <v>1274.105955173454</v>
      </c>
      <c r="B162" s="1816">
        <f ca="1">MAX($K$2,('Cost Curves'!$D$22*($A162*12)^'Cost Curves'!$D$23))/($A162*12)+'Cost Curves'!$F$5+'Sum-Wint'!$C$10</f>
        <v>0.93408769355282462</v>
      </c>
      <c r="I162" s="17">
        <f t="shared" si="37"/>
        <v>1.3342689382285836E-2</v>
      </c>
      <c r="J162" s="17">
        <f ca="1">(('Cost Curves'!$D$22*($A162*12)^'Cost Curves'!$D$23))/($A162*12)+'Cost Curves'!$F$6+'Sum-Wint'!$D$11</f>
        <v>0.82735699355835224</v>
      </c>
      <c r="K162" s="17">
        <f t="shared" ca="1" si="34"/>
        <v>0.82457552252917876</v>
      </c>
      <c r="L162" s="17">
        <f ca="1">(('Cost Curves'!$D$22*($A162*12)^'Cost Curves'!$D$23))/($A162*12)+'Cost Curves'!$F$7+'Cost Curves'!$E$7</f>
        <v>0.55739539391802617</v>
      </c>
      <c r="M162" s="17">
        <f t="shared" ca="1" si="35"/>
        <v>0.64673268450281429</v>
      </c>
      <c r="N162" s="17">
        <f ca="1">(('Cost Curves'!$D$22*($A162*12)^'Cost Curves'!$D$23))/($A162*12)+'Cost Curves'!$F$8+'Cost Curves'!$E$8</f>
        <v>0.59745427609194202</v>
      </c>
      <c r="O162" s="17">
        <f ca="1">((('Rate Design'!$H$122*'Rate Design'!$J$122)+('Rate Design'!$H$123*'Rate Design'!$J$123)+(((A162-('Rate Design'!$H$122+'Rate Design'!$H$123))*'Rate Design'!$J$124)+'Rate Design'!$J$132+$P162))/'Graph Data'!A162)+(((($A98*12)/365)*1)*'Sum-Wint'!$D$22)/(A98*12)</f>
        <v>1.1273698429576107</v>
      </c>
      <c r="P162" s="1198">
        <f>'Rate Design'!$J$19</f>
        <v>17</v>
      </c>
      <c r="T162" s="1820">
        <f t="shared" ca="1" si="38"/>
        <v>0.9862668934915072</v>
      </c>
      <c r="U162" s="17">
        <v>7.15</v>
      </c>
    </row>
    <row r="163" spans="1:21">
      <c r="A163" s="1198">
        <f t="shared" si="36"/>
        <v>1339.430764394418</v>
      </c>
      <c r="B163" s="1816">
        <f ca="1">MAX($K$2,('Cost Curves'!$D$22*($A163*12)^'Cost Curves'!$D$23))/($A163*12)+'Cost Curves'!$F$5+'Sum-Wint'!$C$10</f>
        <v>0.92931901550044616</v>
      </c>
      <c r="I163" s="17">
        <f t="shared" si="37"/>
        <v>1.2691958742403548E-2</v>
      </c>
      <c r="J163" s="17">
        <f ca="1">(('Cost Curves'!$D$22*($A163*12)^'Cost Curves'!$D$23))/($A163*12)+'Cost Curves'!$F$6+'Sum-Wint'!$D$11</f>
        <v>0.82258831550597389</v>
      </c>
      <c r="K163" s="17">
        <f t="shared" ca="1" si="34"/>
        <v>0.82124531278389901</v>
      </c>
      <c r="L163" s="17">
        <f ca="1">(('Cost Curves'!$D$22*($A163*12)^'Cost Curves'!$D$23))/($A163*12)+'Cost Curves'!$F$7+'Cost Curves'!$E$7</f>
        <v>0.55262671586564771</v>
      </c>
      <c r="M163" s="17">
        <f t="shared" ca="1" si="35"/>
        <v>0.6460819538629321</v>
      </c>
      <c r="N163" s="17">
        <f ca="1">(('Cost Curves'!$D$22*($A163*12)^'Cost Curves'!$D$23))/($A163*12)+'Cost Curves'!$F$8+'Cost Curves'!$E$8</f>
        <v>0.59268559803956344</v>
      </c>
      <c r="O163" s="17">
        <f ca="1">((('Rate Design'!$H$122*'Rate Design'!$J$122)+('Rate Design'!$H$123*'Rate Design'!$J$123)+(((A163-('Rate Design'!$H$122+'Rate Design'!$H$123))*'Rate Design'!$J$124)+'Rate Design'!$J$132+$P163))/'Graph Data'!A163)+(((($A99*12)/365)*1)*'Sum-Wint'!$D$22)/(A99*12)</f>
        <v>1.091825663225543</v>
      </c>
      <c r="P163" s="1198">
        <f>'Rate Design'!$J$19</f>
        <v>17</v>
      </c>
      <c r="T163" s="1820">
        <f t="shared" ca="1" si="38"/>
        <v>0.96968325517496512</v>
      </c>
      <c r="U163" s="17">
        <v>7.2</v>
      </c>
    </row>
    <row r="164" spans="1:21">
      <c r="A164" s="1198">
        <f t="shared" si="36"/>
        <v>1408.1048482046956</v>
      </c>
      <c r="B164" s="1816">
        <f ca="1">MAX($K$2,('Cost Curves'!$D$22*($A164*12)^'Cost Curves'!$D$23))/($A164*12)+'Cost Curves'!$F$5+'Sum-Wint'!$C$10</f>
        <v>0.92465842162088285</v>
      </c>
      <c r="I164" s="17">
        <f t="shared" si="37"/>
        <v>1.2072964610323334E-2</v>
      </c>
      <c r="J164" s="17">
        <f ca="1">(('Cost Curves'!$D$22*($A164*12)^'Cost Curves'!$D$23))/($A164*12)+'Cost Curves'!$F$6+'Sum-Wint'!$D$11</f>
        <v>0.81792772162641048</v>
      </c>
      <c r="K164" s="17">
        <f t="shared" ca="1" si="34"/>
        <v>0.81807751928442962</v>
      </c>
      <c r="L164" s="17">
        <f ca="1">(('Cost Curves'!$D$22*($A164*12)^'Cost Curves'!$D$23))/($A164*12)+'Cost Curves'!$F$7+'Cost Curves'!$E$7</f>
        <v>0.54796612198608441</v>
      </c>
      <c r="M164" s="17">
        <f t="shared" ca="1" si="35"/>
        <v>0.64546295973085177</v>
      </c>
      <c r="N164" s="17">
        <f ca="1">(('Cost Curves'!$D$22*($A164*12)^'Cost Curves'!$D$23))/($A164*12)+'Cost Curves'!$F$8+'Cost Curves'!$E$8</f>
        <v>0.58802500416000025</v>
      </c>
      <c r="O164" s="17">
        <f ca="1">((('Rate Design'!$H$122*'Rate Design'!$J$122)+('Rate Design'!$H$123*'Rate Design'!$J$123)+(((A164-('Rate Design'!$H$122+'Rate Design'!$H$123))*'Rate Design'!$J$124)+'Rate Design'!$J$132+$P164))/'Graph Data'!A164)+(((($A100*12)/365)*1)*'Sum-Wint'!$D$22)/(A100*12)</f>
        <v>1.0580149935946583</v>
      </c>
      <c r="P164" s="1198">
        <f>'Rate Design'!$J$19</f>
        <v>17</v>
      </c>
      <c r="T164" s="1820">
        <f t="shared" ca="1" si="38"/>
        <v>0.95390841044299279</v>
      </c>
      <c r="U164" s="17">
        <v>7.25</v>
      </c>
    </row>
    <row r="165" spans="1:21">
      <c r="A165" s="1198">
        <f t="shared" si="36"/>
        <v>1480.299927584545</v>
      </c>
      <c r="B165" s="1816">
        <f ca="1">MAX($K$2,('Cost Curves'!$D$22*($A165*12)^'Cost Curves'!$D$23))/($A165*12)+'Cost Curves'!$F$5+'Sum-Wint'!$C$10</f>
        <v>0.92010346213910643</v>
      </c>
      <c r="I165" s="17">
        <f t="shared" si="37"/>
        <v>1.1484159178295353E-2</v>
      </c>
      <c r="J165" s="17">
        <f ca="1">(('Cost Curves'!$D$22*($A165*12)^'Cost Curves'!$D$23))/($A165*12)+'Cost Curves'!$F$6+'Sum-Wint'!$D$11</f>
        <v>0.81337276214463405</v>
      </c>
      <c r="K165" s="17">
        <f t="shared" ref="K165:K228" ca="1" si="39">((SUMPRODUCT(--(A165&gt;=$S$4:$S$6),A165-$S$4:$S$6,$U$4:$U$6))+$P165)/A165</f>
        <v>0.81506422089699238</v>
      </c>
      <c r="L165" s="17">
        <f ca="1">(('Cost Curves'!$D$22*($A165*12)^'Cost Curves'!$D$23))/($A165*12)+'Cost Curves'!$F$7+'Cost Curves'!$E$7</f>
        <v>0.54341116250430799</v>
      </c>
      <c r="M165" s="17">
        <f t="shared" ca="1" si="35"/>
        <v>0.64487415429882389</v>
      </c>
      <c r="N165" s="17">
        <f ca="1">(('Cost Curves'!$D$22*($A165*12)^'Cost Curves'!$D$23))/($A165*12)+'Cost Curves'!$F$8+'Cost Curves'!$E$8</f>
        <v>0.58347004467822372</v>
      </c>
      <c r="O165" s="17">
        <f ca="1">((('Rate Design'!$H$122*'Rate Design'!$J$122)+('Rate Design'!$H$123*'Rate Design'!$J$123)+(((A165-('Rate Design'!$H$122+'Rate Design'!$H$123))*'Rate Design'!$J$124)+'Rate Design'!$J$132+$P165))/'Graph Data'!A165)+(((($A101*12)/365)*1)*'Sum-Wint'!$D$22)/(A101*12)</f>
        <v>1.0258532897796881</v>
      </c>
      <c r="P165" s="1198">
        <f>'Rate Design'!$J$19</f>
        <v>17</v>
      </c>
      <c r="T165" s="1820">
        <f t="shared" ca="1" si="38"/>
        <v>0.93890291396701064</v>
      </c>
      <c r="U165" s="17">
        <v>7.3</v>
      </c>
    </row>
    <row r="166" spans="1:21">
      <c r="A166" s="1198">
        <f t="shared" si="36"/>
        <v>1556.1965278371533</v>
      </c>
      <c r="B166" s="1816">
        <f ca="1">MAX($K$2,('Cost Curves'!$D$22*($A166*12)^'Cost Curves'!$D$23))/($A166*12)+'Cost Curves'!$F$5+'Sum-Wint'!$C$10</f>
        <v>0.9156517428053097</v>
      </c>
      <c r="I166" s="17">
        <f t="shared" si="37"/>
        <v>1.0924070126044485E-2</v>
      </c>
      <c r="J166" s="17">
        <f ca="1">(('Cost Curves'!$D$22*($A166*12)^'Cost Curves'!$D$23))/($A166*12)+'Cost Curves'!$F$6+'Sum-Wint'!$D$11</f>
        <v>0.80892104281083732</v>
      </c>
      <c r="K166" s="17">
        <f t="shared" ca="1" si="39"/>
        <v>0.81219788280606142</v>
      </c>
      <c r="L166" s="17">
        <f ca="1">(('Cost Curves'!$D$22*($A166*12)^'Cost Curves'!$D$23))/($A166*12)+'Cost Curves'!$F$7+'Cost Curves'!$E$7</f>
        <v>0.53895944317051137</v>
      </c>
      <c r="M166" s="17">
        <f t="shared" ca="1" si="35"/>
        <v>0.64431406524657298</v>
      </c>
      <c r="N166" s="17">
        <f ca="1">(('Cost Curves'!$D$22*($A166*12)^'Cost Curves'!$D$23))/($A166*12)+'Cost Curves'!$F$8+'Cost Curves'!$E$8</f>
        <v>0.5790183253444271</v>
      </c>
      <c r="O166" s="17">
        <f ca="1">((('Rate Design'!$H$122*'Rate Design'!$J$122)+('Rate Design'!$H$123*'Rate Design'!$J$123)+(((A166-('Rate Design'!$H$122+'Rate Design'!$H$123))*'Rate Design'!$J$124)+'Rate Design'!$J$132+$P166))/'Graph Data'!A166)+(((($A102*12)/365)*1)*'Sum-Wint'!$D$22)/(A102*12)</f>
        <v>0.99526013076881192</v>
      </c>
      <c r="P166" s="1198">
        <f>'Rate Design'!$J$19</f>
        <v>17</v>
      </c>
      <c r="T166" s="1820">
        <f t="shared" ca="1" si="38"/>
        <v>0.92462924418981463</v>
      </c>
      <c r="U166" s="17">
        <v>7.35</v>
      </c>
    </row>
    <row r="167" spans="1:21">
      <c r="A167" s="1198">
        <f t="shared" si="36"/>
        <v>1635.984429995927</v>
      </c>
      <c r="B167" s="1816">
        <f ca="1">MAX($K$2,('Cost Curves'!$D$22*($A167*12)^'Cost Curves'!$D$23))/($A167*12)+'Cost Curves'!$F$5+'Sum-Wint'!$C$10</f>
        <v>0.91130092363640447</v>
      </c>
      <c r="I167" s="17">
        <f t="shared" si="37"/>
        <v>1.0391296939202731E-2</v>
      </c>
      <c r="J167" s="17">
        <f ca="1">(('Cost Curves'!$D$22*($A167*12)^'Cost Curves'!$D$23))/($A167*12)+'Cost Curves'!$F$6+'Sum-Wint'!$D$11</f>
        <v>0.80457022364193209</v>
      </c>
      <c r="K167" s="17">
        <f t="shared" ca="1" si="39"/>
        <v>0.80947133767340074</v>
      </c>
      <c r="L167" s="17">
        <f ca="1">(('Cost Curves'!$D$22*($A167*12)^'Cost Curves'!$D$23))/($A167*12)+'Cost Curves'!$F$7+'Cost Curves'!$E$7</f>
        <v>0.53460862400160614</v>
      </c>
      <c r="M167" s="17">
        <f t="shared" ca="1" si="35"/>
        <v>0.64378129205973122</v>
      </c>
      <c r="N167" s="17">
        <f ca="1">(('Cost Curves'!$D$22*($A167*12)^'Cost Curves'!$D$23))/($A167*12)+'Cost Curves'!$F$8+'Cost Curves'!$E$8</f>
        <v>0.57466750617552187</v>
      </c>
      <c r="O167" s="17">
        <f ca="1">((('Rate Design'!$H$122*'Rate Design'!$J$122)+('Rate Design'!$H$123*'Rate Design'!$J$123)+(((A167-('Rate Design'!$H$122+'Rate Design'!$H$123))*'Rate Design'!$J$124)+'Rate Design'!$J$132+$P167))/'Graph Data'!A167)+(((($A103*12)/365)*1)*'Sum-Wint'!$D$22)/(A103*12)</f>
        <v>0.96615901772923662</v>
      </c>
      <c r="P167" s="1198">
        <f>'Rate Design'!$J$19</f>
        <v>17</v>
      </c>
      <c r="T167" s="1820">
        <f t="shared" ca="1" si="38"/>
        <v>0.9110517095021391</v>
      </c>
      <c r="U167" s="17">
        <v>7.4</v>
      </c>
    </row>
    <row r="168" spans="1:21">
      <c r="A168" s="1198">
        <f t="shared" si="36"/>
        <v>1719.8631453759228</v>
      </c>
      <c r="B168" s="1816">
        <f ca="1">MAX($K$2,('Cost Curves'!$D$22*($A168*12)^'Cost Curves'!$D$23))/($A168*12)+'Cost Curves'!$F$5+'Sum-Wint'!$C$10</f>
        <v>0.90704871768604245</v>
      </c>
      <c r="I168" s="17">
        <f t="shared" si="37"/>
        <v>9.8845074072938452E-3</v>
      </c>
      <c r="J168" s="17">
        <f ca="1">(('Cost Curves'!$D$22*($A168*12)^'Cost Curves'!$D$23))/($A168*12)+'Cost Curves'!$F$6+'Sum-Wint'!$D$11</f>
        <v>0.80031801769157007</v>
      </c>
      <c r="K168" s="17">
        <f t="shared" ca="1" si="39"/>
        <v>0.80687776771598463</v>
      </c>
      <c r="L168" s="17">
        <f ca="1">(('Cost Curves'!$D$22*($A168*12)^'Cost Curves'!$D$23))/($A168*12)+'Cost Curves'!$F$7+'Cost Curves'!$E$7</f>
        <v>0.53035641805124401</v>
      </c>
      <c r="M168" s="17">
        <f t="shared" ca="1" si="35"/>
        <v>0.64327450252782237</v>
      </c>
      <c r="N168" s="17">
        <f ca="1">(('Cost Curves'!$D$22*($A168*12)^'Cost Curves'!$D$23))/($A168*12)+'Cost Curves'!$F$8+'Cost Curves'!$E$8</f>
        <v>0.57041530022515985</v>
      </c>
      <c r="O168" s="17">
        <f ca="1">((('Rate Design'!$H$122*'Rate Design'!$J$122)+('Rate Design'!$H$123*'Rate Design'!$J$123)+(((A168-('Rate Design'!$H$122+'Rate Design'!$H$123))*'Rate Design'!$J$124)+'Rate Design'!$J$132+$P168))/'Graph Data'!A168)+(((($A104*12)/365)*1)*'Sum-Wint'!$D$22)/(A104*12)</f>
        <v>0.93847718272027147</v>
      </c>
      <c r="P168" s="1198">
        <f>'Rate Design'!$J$19</f>
        <v>17</v>
      </c>
      <c r="T168" s="1820">
        <f t="shared" ca="1" si="38"/>
        <v>0.89813635899504296</v>
      </c>
      <c r="U168" s="17">
        <v>7.45</v>
      </c>
    </row>
    <row r="169" spans="1:21">
      <c r="A169" s="1198">
        <f t="shared" si="36"/>
        <v>1808.0424144560632</v>
      </c>
      <c r="B169" s="1816">
        <f ca="1">MAX($K$2,('Cost Curves'!$D$22*($A169*12)^'Cost Curves'!$D$23))/($A169*12)+'Cost Curves'!$F$5+'Sum-Wint'!$C$10</f>
        <v>0.90289288984251359</v>
      </c>
      <c r="I169" s="17">
        <f t="shared" si="37"/>
        <v>9.4024342925131711E-3</v>
      </c>
      <c r="J169" s="17">
        <f ca="1">(('Cost Curves'!$D$22*($A169*12)^'Cost Curves'!$D$23))/($A169*12)+'Cost Curves'!$F$6+'Sum-Wint'!$D$11</f>
        <v>0.79616218984804132</v>
      </c>
      <c r="K169" s="17">
        <f t="shared" ca="1" si="39"/>
        <v>0.8044106876579894</v>
      </c>
      <c r="L169" s="17">
        <f ca="1">(('Cost Curves'!$D$22*($A169*12)^'Cost Curves'!$D$23))/($A169*12)+'Cost Curves'!$F$7+'Cost Curves'!$E$7</f>
        <v>0.52620059020771515</v>
      </c>
      <c r="M169" s="17">
        <f t="shared" ca="1" si="35"/>
        <v>0.64279242941304171</v>
      </c>
      <c r="N169" s="17">
        <f ca="1">(('Cost Curves'!$D$22*($A169*12)^'Cost Curves'!$D$23))/($A169*12)+'Cost Curves'!$F$8+'Cost Curves'!$E$8</f>
        <v>0.56625947238163088</v>
      </c>
      <c r="O169" s="17">
        <f ca="1">((('Rate Design'!$H$122*'Rate Design'!$J$122)+('Rate Design'!$H$123*'Rate Design'!$J$123)+(((A169-('Rate Design'!$H$122+'Rate Design'!$H$123))*'Rate Design'!$J$124)+'Rate Design'!$J$132+$P169))/'Graph Data'!A169)+(((($A105*12)/365)*1)*'Sum-Wint'!$D$22)/(A105*12)</f>
        <v>0.9121454067355701</v>
      </c>
      <c r="P169" s="1198">
        <f>'Rate Design'!$J$19</f>
        <v>17</v>
      </c>
      <c r="T169" s="1820">
        <f t="shared" ca="1" si="38"/>
        <v>0.88585089756495305</v>
      </c>
      <c r="U169" s="17">
        <v>7.5</v>
      </c>
    </row>
    <row r="170" spans="1:21">
      <c r="A170" s="1198">
        <f t="shared" si="36"/>
        <v>1900.742731339579</v>
      </c>
      <c r="B170" s="1816">
        <f ca="1">MAX($K$2,('Cost Curves'!$D$22*($A170*12)^'Cost Curves'!$D$23))/($A170*12)+'Cost Curves'!$F$5+'Sum-Wint'!$C$10</f>
        <v>0.89883125565389244</v>
      </c>
      <c r="I170" s="17">
        <f t="shared" si="37"/>
        <v>8.9438721609730824E-3</v>
      </c>
      <c r="J170" s="17">
        <f ca="1">(('Cost Curves'!$D$22*($A170*12)^'Cost Curves'!$D$23))/($A170*12)+'Cost Curves'!$F$6+'Sum-Wint'!$D$11</f>
        <v>0.79210055565942006</v>
      </c>
      <c r="K170" s="17">
        <f t="shared" ca="1" si="39"/>
        <v>0.80206392851422537</v>
      </c>
      <c r="L170" s="17">
        <f ca="1">(('Cost Curves'!$D$22*($A170*12)^'Cost Curves'!$D$23))/($A170*12)+'Cost Curves'!$F$7+'Cost Curves'!$E$7</f>
        <v>0.52213895601909399</v>
      </c>
      <c r="M170" s="17">
        <f t="shared" ca="1" si="35"/>
        <v>0.64233386728150155</v>
      </c>
      <c r="N170" s="17">
        <f ca="1">(('Cost Curves'!$D$22*($A170*12)^'Cost Curves'!$D$23))/($A170*12)+'Cost Curves'!$F$8+'Cost Curves'!$E$8</f>
        <v>0.56219783819300972</v>
      </c>
      <c r="O170" s="17">
        <f ca="1">((('Rate Design'!$H$122*'Rate Design'!$J$122)+('Rate Design'!$H$123*'Rate Design'!$J$123)+(((A170-('Rate Design'!$H$122+'Rate Design'!$H$123))*'Rate Design'!$J$124)+'Rate Design'!$J$132+$P170))/'Graph Data'!A170)+(((($A106*12)/365)*1)*'Sum-Wint'!$D$22)/(A106*12)</f>
        <v>0.88709784661956081</v>
      </c>
      <c r="P170" s="1198">
        <f>'Rate Design'!$J$19</f>
        <v>17</v>
      </c>
      <c r="T170" s="1820">
        <f t="shared" ca="1" si="38"/>
        <v>0.8741646051590829</v>
      </c>
      <c r="U170" s="17">
        <v>7.55</v>
      </c>
    </row>
    <row r="171" spans="1:21">
      <c r="A171" s="1198">
        <f t="shared" si="36"/>
        <v>1998.1958951041172</v>
      </c>
      <c r="B171" s="1816">
        <f ca="1">MAX($K$2,('Cost Curves'!$D$22*($A171*12)^'Cost Curves'!$D$23))/($A171*12)+'Cost Curves'!$F$5+'Sum-Wint'!$C$10</f>
        <v>0.89486168017981105</v>
      </c>
      <c r="I171" s="17">
        <f t="shared" si="37"/>
        <v>8.5076743684903856E-3</v>
      </c>
      <c r="J171" s="17">
        <f ca="1">(('Cost Curves'!$D$22*($A171*12)^'Cost Curves'!$D$23))/($A171*12)+'Cost Curves'!$F$6+'Sum-Wint'!$D$11</f>
        <v>0.78813098018533867</v>
      </c>
      <c r="K171" s="17">
        <f t="shared" ca="1" si="39"/>
        <v>0.79983162216446091</v>
      </c>
      <c r="L171" s="17">
        <f ca="1">(('Cost Curves'!$D$22*($A171*12)^'Cost Curves'!$D$23))/($A171*12)+'Cost Curves'!$F$7+'Cost Curves'!$E$7</f>
        <v>0.5181693805450126</v>
      </c>
      <c r="M171" s="17">
        <f t="shared" ca="1" si="35"/>
        <v>0.64189766948901894</v>
      </c>
      <c r="N171" s="17">
        <f ca="1">(('Cost Curves'!$D$22*($A171*12)^'Cost Curves'!$D$23))/($A171*12)+'Cost Curves'!$F$8+'Cost Curves'!$E$8</f>
        <v>0.55822826271892834</v>
      </c>
      <c r="O171" s="17">
        <f ca="1">((('Rate Design'!$H$122*'Rate Design'!$J$122)+('Rate Design'!$H$123*'Rate Design'!$J$123)+(((A171-('Rate Design'!$H$122+'Rate Design'!$H$123))*'Rate Design'!$J$124)+'Rate Design'!$J$132+$P171))/'Graph Data'!A171)+(((($A107*12)/365)*1)*'Sum-Wint'!$D$22)/(A107*12)</f>
        <v>0.86327187042526221</v>
      </c>
      <c r="P171" s="1198">
        <f>'Rate Design'!$J$19</f>
        <v>17</v>
      </c>
      <c r="T171" s="1820">
        <f t="shared" ca="1" si="38"/>
        <v>0.8630482599592999</v>
      </c>
      <c r="U171" s="17">
        <v>7.6</v>
      </c>
    </row>
    <row r="172" spans="1:21">
      <c r="A172" s="1198">
        <f t="shared" si="36"/>
        <v>2100.6455894201777</v>
      </c>
      <c r="B172" s="1816">
        <f ca="1">MAX($K$2,('Cost Curves'!$D$22*($A172*12)^'Cost Curves'!$D$23))/($A172*12)+'Cost Curves'!$F$5+'Sum-Wint'!$C$10</f>
        <v>0.89098207686925823</v>
      </c>
      <c r="I172" s="17">
        <f t="shared" si="37"/>
        <v>8.092750193378578E-3</v>
      </c>
      <c r="J172" s="17">
        <f ca="1">(('Cost Curves'!$D$22*($A172*12)^'Cost Curves'!$D$23))/($A172*12)+'Cost Curves'!$F$6+'Sum-Wint'!$D$11</f>
        <v>0.78425137687478585</v>
      </c>
      <c r="K172" s="17">
        <f t="shared" ca="1" si="39"/>
        <v>0.783334664093427</v>
      </c>
      <c r="L172" s="17">
        <f ca="1">(('Cost Curves'!$D$22*($A172*12)^'Cost Curves'!$D$23))/($A172*12)+'Cost Curves'!$F$7+'Cost Curves'!$E$7</f>
        <v>0.51428977723445979</v>
      </c>
      <c r="M172" s="17">
        <f t="shared" ca="1" si="35"/>
        <v>0.61993458467276341</v>
      </c>
      <c r="N172" s="17">
        <f ca="1">(('Cost Curves'!$D$22*($A172*12)^'Cost Curves'!$D$23))/($A172*12)+'Cost Curves'!$F$8+'Cost Curves'!$E$8</f>
        <v>0.55434865940837552</v>
      </c>
      <c r="O172" s="17">
        <f ca="1">((('Rate Design'!$H$122*'Rate Design'!$J$122)+('Rate Design'!$H$123*'Rate Design'!$J$123)+(((A172-('Rate Design'!$H$122+'Rate Design'!$H$123))*'Rate Design'!$J$124)+'Rate Design'!$J$132+$P172))/'Graph Data'!A172)+(((($A108*12)/365)*1)*'Sum-Wint'!$D$22)/(A108*12)</f>
        <v>0.84060790080179149</v>
      </c>
      <c r="P172" s="1198">
        <f>'Rate Design'!$J$19</f>
        <v>17</v>
      </c>
      <c r="T172" s="1820">
        <f t="shared" ca="1" si="38"/>
        <v>0.84060790080179149</v>
      </c>
      <c r="U172" s="17">
        <v>7.65</v>
      </c>
    </row>
    <row r="173" spans="1:21">
      <c r="A173" s="1198">
        <f t="shared" si="36"/>
        <v>2208.347991887209</v>
      </c>
      <c r="B173" s="1816">
        <f ca="1">MAX($K$2,('Cost Curves'!$D$22*($A173*12)^'Cost Curves'!$D$23))/($A173*12)+'Cost Curves'!$F$5+'Sum-Wint'!$C$10</f>
        <v>0.88719040646381409</v>
      </c>
      <c r="I173" s="17">
        <f t="shared" si="37"/>
        <v>7.6980621090755484E-3</v>
      </c>
      <c r="J173" s="17">
        <f ca="1">(('Cost Curves'!$D$22*($A173*12)^'Cost Curves'!$D$23))/($A173*12)+'Cost Curves'!$F$6+'Sum-Wint'!$D$11</f>
        <v>0.78045970646934171</v>
      </c>
      <c r="K173" s="17">
        <f t="shared" ca="1" si="39"/>
        <v>0.76738462209835734</v>
      </c>
      <c r="L173" s="17">
        <f ca="1">(('Cost Curves'!$D$22*($A173*12)^'Cost Curves'!$D$23))/($A173*12)+'Cost Curves'!$F$7+'Cost Curves'!$E$7</f>
        <v>0.51049810682901575</v>
      </c>
      <c r="M173" s="17">
        <f t="shared" ca="1" si="35"/>
        <v>0.59865639436101048</v>
      </c>
      <c r="N173" s="17">
        <f ca="1">(('Cost Curves'!$D$22*($A173*12)^'Cost Curves'!$D$23))/($A173*12)+'Cost Curves'!$F$8+'Cost Curves'!$E$8</f>
        <v>0.55055698900293149</v>
      </c>
      <c r="O173" s="17">
        <f ca="1">((('Rate Design'!$H$122*'Rate Design'!$J$122)+('Rate Design'!$H$123*'Rate Design'!$J$123)+(((A173-('Rate Design'!$H$122+'Rate Design'!$H$123))*'Rate Design'!$J$124)+'Rate Design'!$J$132+$P173))/'Graph Data'!A173)+(((($A109*12)/365)*1)*'Sum-Wint'!$D$22)/(A109*12)</f>
        <v>0.81904926601995609</v>
      </c>
      <c r="P173" s="1198">
        <f>'Rate Design'!$J$19</f>
        <v>17</v>
      </c>
      <c r="T173" s="1820">
        <f t="shared" ca="1" si="38"/>
        <v>0.8190492660199562</v>
      </c>
      <c r="U173" s="17">
        <v>7.7</v>
      </c>
    </row>
    <row r="174" spans="1:21">
      <c r="A174" s="1198">
        <f t="shared" si="36"/>
        <v>2321.572414611057</v>
      </c>
      <c r="B174" s="1816">
        <f ca="1">MAX($K$2,('Cost Curves'!$D$22*($A174*12)^'Cost Curves'!$D$23))/($A174*12)+'Cost Curves'!$F$5+'Sum-Wint'!$C$10</f>
        <v>0.88348467592574187</v>
      </c>
      <c r="I174" s="17">
        <f t="shared" si="37"/>
        <v>7.3226231897866876E-3</v>
      </c>
      <c r="J174" s="17">
        <f ca="1">(('Cost Curves'!$D$22*($A174*12)^'Cost Curves'!$D$23))/($A174*12)+'Cost Curves'!$F$6+'Sum-Wint'!$D$11</f>
        <v>0.7767539759312696</v>
      </c>
      <c r="K174" s="17">
        <f t="shared" ca="1" si="39"/>
        <v>0.75221247283062531</v>
      </c>
      <c r="L174" s="17">
        <f ca="1">(('Cost Curves'!$D$22*($A174*12)^'Cost Curves'!$D$23))/($A174*12)+'Cost Curves'!$F$7+'Cost Curves'!$E$7</f>
        <v>0.50679237629094342</v>
      </c>
      <c r="M174" s="17">
        <f t="shared" ca="1" si="35"/>
        <v>0.57841595363634513</v>
      </c>
      <c r="N174" s="17">
        <f ca="1">(('Cost Curves'!$D$22*($A174*12)^'Cost Curves'!$D$23))/($A174*12)+'Cost Curves'!$F$8+'Cost Curves'!$E$8</f>
        <v>0.54685125846485927</v>
      </c>
      <c r="O174" s="17">
        <f ca="1">((('Rate Design'!$H$122*'Rate Design'!$J$122)+('Rate Design'!$H$123*'Rate Design'!$J$123)+(((A174-('Rate Design'!$H$122+'Rate Design'!$H$123))*'Rate Design'!$J$124)+'Rate Design'!$J$132+$P174))/'Graph Data'!A174)+(((($A110*12)/365)*1)*'Sum-Wint'!$D$22)/(A110*12)</f>
        <v>0.79854205826340963</v>
      </c>
      <c r="P174" s="1198">
        <f>'Rate Design'!$J$19</f>
        <v>17</v>
      </c>
      <c r="T174" s="1820">
        <f t="shared" ca="1" si="38"/>
        <v>0.79854205826340974</v>
      </c>
      <c r="U174" s="17">
        <v>7.75</v>
      </c>
    </row>
    <row r="175" spans="1:21">
      <c r="A175" s="1198">
        <f t="shared" si="36"/>
        <v>2440.6019776244984</v>
      </c>
      <c r="B175" s="1816">
        <f ca="1">MAX($K$2,('Cost Curves'!$D$22*($A175*12)^'Cost Curves'!$D$23))/($A175*12)+'Cost Curves'!$F$5+'Sum-Wint'!$C$10</f>
        <v>0.8798629373903768</v>
      </c>
      <c r="I175" s="17">
        <f t="shared" si="37"/>
        <v>6.9654946426563761E-3</v>
      </c>
      <c r="J175" s="17">
        <f ca="1">(('Cost Curves'!$D$22*($A175*12)^'Cost Curves'!$D$23))/($A175*12)+'Cost Curves'!$F$6+'Sum-Wint'!$D$11</f>
        <v>0.77313223739590442</v>
      </c>
      <c r="K175" s="17">
        <f t="shared" ca="1" si="39"/>
        <v>0.7377802780142414</v>
      </c>
      <c r="L175" s="17">
        <f ca="1">(('Cost Curves'!$D$22*($A175*12)^'Cost Curves'!$D$23))/($A175*12)+'Cost Curves'!$F$7+'Cost Curves'!$E$7</f>
        <v>0.50317063775557846</v>
      </c>
      <c r="M175" s="17">
        <f t="shared" ca="1" si="35"/>
        <v>0.55916265085418093</v>
      </c>
      <c r="N175" s="17">
        <f ca="1">(('Cost Curves'!$D$22*($A175*12)^'Cost Curves'!$D$23))/($A175*12)+'Cost Curves'!$F$8+'Cost Curves'!$E$8</f>
        <v>0.5432295199294942</v>
      </c>
      <c r="O175" s="17">
        <f ca="1">((('Rate Design'!$H$122*'Rate Design'!$J$122)+('Rate Design'!$H$123*'Rate Design'!$J$123)+(((A175-('Rate Design'!$H$122+'Rate Design'!$H$123))*'Rate Design'!$J$124)+'Rate Design'!$J$132+$P175))/'Graph Data'!A175)+(((($A111*12)/365)*1)*'Sum-Wint'!$D$22)/(A111*12)</f>
        <v>0.77903499883103355</v>
      </c>
      <c r="P175" s="1198">
        <f>'Rate Design'!$J$19</f>
        <v>17</v>
      </c>
      <c r="T175" s="1820">
        <f t="shared" ca="1" si="38"/>
        <v>0.77903499883103366</v>
      </c>
      <c r="U175" s="17">
        <v>7.8</v>
      </c>
    </row>
    <row r="176" spans="1:21">
      <c r="A176" s="1198">
        <f t="shared" si="36"/>
        <v>2565.7343168347988</v>
      </c>
      <c r="B176" s="1816">
        <f ca="1">MAX($K$2,('Cost Curves'!$D$22*($A176*12)^'Cost Curves'!$D$23))/($A176*12)+'Cost Curves'!$F$5+'Sum-Wint'!$C$10</f>
        <v>0.87632328714225805</v>
      </c>
      <c r="I176" s="17">
        <f t="shared" si="37"/>
        <v>6.6257834602968316E-3</v>
      </c>
      <c r="J176" s="17">
        <f ca="1">(('Cost Curves'!$D$22*($A176*12)^'Cost Curves'!$D$23))/($A176*12)+'Cost Curves'!$F$6+'Sum-Wint'!$D$11</f>
        <v>0.76959258714778578</v>
      </c>
      <c r="K176" s="17">
        <f t="shared" ca="1" si="39"/>
        <v>0.72405194964477027</v>
      </c>
      <c r="L176" s="17">
        <f ca="1">(('Cost Curves'!$D$22*($A176*12)^'Cost Curves'!$D$23))/($A176*12)+'Cost Curves'!$F$7+'Cost Curves'!$E$7</f>
        <v>0.4996309875074596</v>
      </c>
      <c r="M176" s="17">
        <f t="shared" ca="1" si="35"/>
        <v>0.54084834272896476</v>
      </c>
      <c r="N176" s="17">
        <f ca="1">(('Cost Curves'!$D$22*($A176*12)^'Cost Curves'!$D$23))/($A176*12)+'Cost Curves'!$F$8+'Cost Curves'!$E$8</f>
        <v>0.53968986968137544</v>
      </c>
      <c r="O176" s="17">
        <f ca="1">((('Rate Design'!$H$122*'Rate Design'!$J$122)+('Rate Design'!$H$123*'Rate Design'!$J$123)+(((A176-('Rate Design'!$H$122+'Rate Design'!$H$123))*'Rate Design'!$J$124)+'Rate Design'!$J$132+$P176))/'Graph Data'!A176)+(((($A112*12)/365)*1)*'Sum-Wint'!$D$22)/(A112*12)</f>
        <v>0.76047930991347312</v>
      </c>
      <c r="P176" s="1198">
        <f>'Rate Design'!$J$19</f>
        <v>17</v>
      </c>
      <c r="T176" s="1820">
        <f t="shared" ca="1" si="38"/>
        <v>0.76047930991347312</v>
      </c>
      <c r="U176" s="17">
        <v>7.85</v>
      </c>
    </row>
    <row r="177" spans="1:21">
      <c r="A177" s="1198">
        <f t="shared" si="36"/>
        <v>2697.2823282685099</v>
      </c>
      <c r="B177" s="1816">
        <f ca="1">MAX($K$2,('Cost Curves'!$D$22*($A177*12)^'Cost Curves'!$D$23))/($A177*12)+'Cost Curves'!$F$5+'Sum-Wint'!$C$10</f>
        <v>0.87286386461446785</v>
      </c>
      <c r="I177" s="17">
        <f t="shared" si="37"/>
        <v>6.3026401878045002E-3</v>
      </c>
      <c r="J177" s="17">
        <f ca="1">(('Cost Curves'!$D$22*($A177*12)^'Cost Curves'!$D$23))/($A177*12)+'Cost Curves'!$F$6+'Sum-Wint'!$D$11</f>
        <v>0.76613316461999559</v>
      </c>
      <c r="K177" s="17">
        <f t="shared" ca="1" si="39"/>
        <v>0.71099315975052146</v>
      </c>
      <c r="L177" s="17">
        <f ca="1">(('Cost Curves'!$D$22*($A177*12)^'Cost Curves'!$D$23))/($A177*12)+'Cost Curves'!$F$7+'Cost Curves'!$E$7</f>
        <v>0.49617156497966941</v>
      </c>
      <c r="M177" s="17">
        <f t="shared" ca="1" si="35"/>
        <v>0.52342723395088653</v>
      </c>
      <c r="N177" s="17">
        <f ca="1">(('Cost Curves'!$D$22*($A177*12)^'Cost Curves'!$D$23))/($A177*12)+'Cost Curves'!$F$8+'Cost Curves'!$E$8</f>
        <v>0.53623044715358514</v>
      </c>
      <c r="O177" s="17">
        <f ca="1">((('Rate Design'!$H$122*'Rate Design'!$J$122)+('Rate Design'!$H$123*'Rate Design'!$J$123)+(((A177-('Rate Design'!$H$122+'Rate Design'!$H$123))*'Rate Design'!$J$124)+'Rate Design'!$J$132+$P177))/'Graph Data'!A177)+(((($A113*12)/365)*1)*'Sum-Wint'!$D$22)/(A113*12)</f>
        <v>0.74282859262320766</v>
      </c>
      <c r="P177" s="1198">
        <f>'Rate Design'!$J$19</f>
        <v>17</v>
      </c>
      <c r="T177" s="1820">
        <f t="shared" ca="1" si="38"/>
        <v>0.74282859262320755</v>
      </c>
      <c r="U177" s="17">
        <v>7.9</v>
      </c>
    </row>
    <row r="178" spans="1:21">
      <c r="A178" s="1198">
        <f t="shared" si="36"/>
        <v>2835.5749504745104</v>
      </c>
      <c r="B178" s="1816">
        <f ca="1">MAX($K$2,('Cost Curves'!$D$22*($A178*12)^'Cost Curves'!$D$23))/($A178*12)+'Cost Curves'!$F$5+'Sum-Wint'!$C$10</f>
        <v>0.86948285141065151</v>
      </c>
      <c r="I178" s="17">
        <f t="shared" si="37"/>
        <v>5.9952567986803484E-3</v>
      </c>
      <c r="J178" s="17">
        <f ca="1">(('Cost Curves'!$D$22*($A178*12)^'Cost Curves'!$D$23))/($A178*12)+'Cost Curves'!$F$6+'Sum-Wint'!$D$11</f>
        <v>0.76275215141617925</v>
      </c>
      <c r="K178" s="17">
        <f t="shared" ca="1" si="39"/>
        <v>0.69857125455473967</v>
      </c>
      <c r="L178" s="17">
        <f ca="1">(('Cost Curves'!$D$22*($A178*12)^'Cost Curves'!$D$23))/($A178*12)+'Cost Curves'!$F$7+'Cost Curves'!$E$7</f>
        <v>0.49279055177585307</v>
      </c>
      <c r="M178" s="17">
        <f t="shared" ca="1" si="35"/>
        <v>0.50685576267375099</v>
      </c>
      <c r="N178" s="17">
        <f ca="1">(('Cost Curves'!$D$22*($A178*12)^'Cost Curves'!$D$23))/($A178*12)+'Cost Curves'!$F$8+'Cost Curves'!$E$8</f>
        <v>0.5328494339497688</v>
      </c>
      <c r="O178" s="17">
        <f ca="1">((('Rate Design'!$H$122*'Rate Design'!$J$122)+('Rate Design'!$H$123*'Rate Design'!$J$123)+(((A178-('Rate Design'!$H$122+'Rate Design'!$H$123))*'Rate Design'!$J$124)+'Rate Design'!$J$132+$P178))/'Graph Data'!A178)+(((($A114*12)/365)*1)*'Sum-Wint'!$D$22)/(A114*12)</f>
        <v>0.72603871097316386</v>
      </c>
      <c r="P178" s="1198">
        <f>'Rate Design'!$J$19</f>
        <v>17</v>
      </c>
      <c r="T178" s="1820">
        <f t="shared" ca="1" si="38"/>
        <v>0.72603871097316386</v>
      </c>
      <c r="U178" s="17">
        <v>7.95</v>
      </c>
    </row>
    <row r="179" spans="1:21">
      <c r="A179" s="1198">
        <f t="shared" si="36"/>
        <v>2980.9579870417283</v>
      </c>
      <c r="B179" s="1816">
        <f ca="1">MAX($K$2,('Cost Curves'!$D$22*($A179*12)^'Cost Curves'!$D$23))/($A179*12)+'Cost Curves'!$F$5+'Sum-Wint'!$C$10</f>
        <v>0.86617847034920203</v>
      </c>
      <c r="I179" s="17">
        <f t="shared" si="37"/>
        <v>5.7028646743427008E-3</v>
      </c>
      <c r="J179" s="17">
        <f ca="1">(('Cost Curves'!$D$22*($A179*12)^'Cost Curves'!$D$23))/($A179*12)+'Cost Curves'!$F$6+'Sum-Wint'!$D$11</f>
        <v>0.75944777035472977</v>
      </c>
      <c r="K179" s="17">
        <f t="shared" ca="1" si="39"/>
        <v>0.68675517282415344</v>
      </c>
      <c r="L179" s="17">
        <f ca="1">(('Cost Curves'!$D$22*($A179*12)^'Cost Curves'!$D$23))/($A179*12)+'Cost Curves'!$F$7+'Cost Curves'!$E$7</f>
        <v>0.48948617071440359</v>
      </c>
      <c r="M179" s="17">
        <f t="shared" ca="1" si="35"/>
        <v>0.49109249158767126</v>
      </c>
      <c r="N179" s="17">
        <f ca="1">(('Cost Curves'!$D$22*($A179*12)^'Cost Curves'!$D$23))/($A179*12)+'Cost Curves'!$F$8+'Cost Curves'!$E$8</f>
        <v>0.52954505288831943</v>
      </c>
      <c r="O179" s="17">
        <f ca="1">((('Rate Design'!$H$122*'Rate Design'!$J$122)+('Rate Design'!$H$123*'Rate Design'!$J$123)+(((A179-('Rate Design'!$H$122+'Rate Design'!$H$123))*'Rate Design'!$J$124)+'Rate Design'!$J$132+$P179))/'Graph Data'!A179)+(((($A115*12)/365)*1)*'Sum-Wint'!$D$22)/(A115*12)</f>
        <v>0.71006768151375754</v>
      </c>
      <c r="P179" s="1198">
        <f>'Rate Design'!$J$19</f>
        <v>17</v>
      </c>
      <c r="T179" s="1820">
        <f t="shared" ca="1" si="38"/>
        <v>0.71006768151375754</v>
      </c>
      <c r="U179" s="17">
        <v>8</v>
      </c>
    </row>
    <row r="180" spans="1:21">
      <c r="A180" s="1198">
        <f t="shared" si="36"/>
        <v>3133.7949712882255</v>
      </c>
      <c r="B180" s="1816">
        <f ca="1">MAX($K$2,('Cost Curves'!$D$22*($A180*12)^'Cost Curves'!$D$23))/($A180*12)+'Cost Curves'!$F$5+'Sum-Wint'!$C$10</f>
        <v>0.86294898452911106</v>
      </c>
      <c r="I180" s="17">
        <f t="shared" si="37"/>
        <v>5.424732682180456E-3</v>
      </c>
      <c r="J180" s="17">
        <f ca="1">(('Cost Curves'!$D$22*($A180*12)^'Cost Curves'!$D$23))/($A180*12)+'Cost Curves'!$F$6+'Sum-Wint'!$D$11</f>
        <v>0.7562182845346388</v>
      </c>
      <c r="K180" s="17">
        <f t="shared" ca="1" si="39"/>
        <v>0.67551536819971458</v>
      </c>
      <c r="L180" s="17">
        <f ca="1">(('Cost Curves'!$D$22*($A180*12)^'Cost Curves'!$D$23))/($A180*12)+'Cost Curves'!$F$7+'Cost Curves'!$E$7</f>
        <v>0.48625668489431262</v>
      </c>
      <c r="M180" s="17">
        <f t="shared" ca="1" si="35"/>
        <v>0.47609800430421068</v>
      </c>
      <c r="N180" s="17">
        <f ca="1">(('Cost Curves'!$D$22*($A180*12)^'Cost Curves'!$D$23))/($A180*12)+'Cost Curves'!$F$8+'Cost Curves'!$E$8</f>
        <v>0.52631556706822835</v>
      </c>
      <c r="O180" s="17">
        <f ca="1">((('Rate Design'!$H$122*'Rate Design'!$J$122)+('Rate Design'!$H$123*'Rate Design'!$J$123)+(((A180-('Rate Design'!$H$122+'Rate Design'!$H$123))*'Rate Design'!$J$124)+'Rate Design'!$J$132+$P180))/'Graph Data'!A180)+(((($A116*12)/365)*1)*'Sum-Wint'!$D$22)/(A116*12)</f>
        <v>0.69487556835240227</v>
      </c>
      <c r="P180" s="1198">
        <f>'Rate Design'!$J$19</f>
        <v>17</v>
      </c>
      <c r="T180" s="1820">
        <f t="shared" ca="1" si="38"/>
        <v>0.69487556835240238</v>
      </c>
      <c r="U180" s="17">
        <v>8.0500000000000007</v>
      </c>
    </row>
    <row r="181" spans="1:21">
      <c r="A181" s="1198">
        <f t="shared" si="36"/>
        <v>3294.4680752838403</v>
      </c>
      <c r="B181" s="1816">
        <f ca="1">MAX($K$2,('Cost Curves'!$D$22*($A181*12)^'Cost Curves'!$D$23))/($A181*12)+'Cost Curves'!$F$5+'Sum-Wint'!$C$10</f>
        <v>0.85979269641699085</v>
      </c>
      <c r="I181" s="17">
        <f t="shared" si="37"/>
        <v>5.1601653473407347E-3</v>
      </c>
      <c r="J181" s="17">
        <f ca="1">(('Cost Curves'!$D$22*($A181*12)^'Cost Curves'!$D$23))/($A181*12)+'Cost Curves'!$F$6+'Sum-Wint'!$D$11</f>
        <v>0.75306199642251859</v>
      </c>
      <c r="K181" s="17">
        <f t="shared" ca="1" si="39"/>
        <v>0.66482373531530936</v>
      </c>
      <c r="L181" s="17">
        <f ca="1">(('Cost Curves'!$D$22*($A181*12)^'Cost Curves'!$D$23))/($A181*12)+'Cost Curves'!$F$7+'Cost Curves'!$E$7</f>
        <v>0.48310039678219246</v>
      </c>
      <c r="M181" s="17">
        <f t="shared" ca="1" si="35"/>
        <v>0.46183480679488154</v>
      </c>
      <c r="N181" s="17">
        <f ca="1">(('Cost Curves'!$D$22*($A181*12)^'Cost Curves'!$D$23))/($A181*12)+'Cost Curves'!$F$8+'Cost Curves'!$E$8</f>
        <v>0.52315927895610825</v>
      </c>
      <c r="O181" s="17">
        <f ca="1">((('Rate Design'!$H$122*'Rate Design'!$J$122)+('Rate Design'!$H$123*'Rate Design'!$J$123)+(((A181-('Rate Design'!$H$122+'Rate Design'!$H$123))*'Rate Design'!$J$124)+'Rate Design'!$J$132+$P181))/'Graph Data'!A181)+(((($A117*12)/365)*1)*'Sum-Wint'!$D$22)/(A117*12)</f>
        <v>0.68042438329297716</v>
      </c>
      <c r="P181" s="1198">
        <f>'Rate Design'!$J$19</f>
        <v>17</v>
      </c>
      <c r="T181" s="1820">
        <f t="shared" ca="1" si="38"/>
        <v>0.68042438329297716</v>
      </c>
      <c r="U181" s="17">
        <v>8.1</v>
      </c>
    </row>
    <row r="182" spans="1:21">
      <c r="A182" s="1198">
        <f t="shared" si="36"/>
        <v>3463.3790654794548</v>
      </c>
      <c r="B182" s="1816">
        <f ca="1">MAX($K$2,('Cost Curves'!$D$22*($A182*12)^'Cost Curves'!$D$23))/($A182*12)+'Cost Curves'!$F$5+'Sum-Wint'!$C$10</f>
        <v>0.85670794695478958</v>
      </c>
      <c r="I182" s="17">
        <f t="shared" si="37"/>
        <v>4.9085011136794513E-3</v>
      </c>
      <c r="J182" s="17">
        <f ca="1">(('Cost Curves'!$D$22*($A182*12)^'Cost Curves'!$D$23))/($A182*12)+'Cost Curves'!$F$6+'Sum-Wint'!$D$11</f>
        <v>0.7499772469603172</v>
      </c>
      <c r="K182" s="17">
        <f t="shared" ca="1" si="39"/>
        <v>0.65465353951970329</v>
      </c>
      <c r="L182" s="17">
        <f ca="1">(('Cost Curves'!$D$22*($A182*12)^'Cost Curves'!$D$23))/($A182*12)+'Cost Curves'!$F$7+'Cost Curves'!$E$7</f>
        <v>0.48001564731999108</v>
      </c>
      <c r="M182" s="17">
        <f t="shared" ca="1" si="35"/>
        <v>0.44826723363654203</v>
      </c>
      <c r="N182" s="17">
        <f ca="1">(('Cost Curves'!$D$22*($A182*12)^'Cost Curves'!$D$23))/($A182*12)+'Cost Curves'!$F$8+'Cost Curves'!$E$8</f>
        <v>0.52007452949390687</v>
      </c>
      <c r="O182" s="17">
        <f ca="1">((('Rate Design'!$H$122*'Rate Design'!$J$122)+('Rate Design'!$H$123*'Rate Design'!$J$123)+(((A182-('Rate Design'!$H$122+'Rate Design'!$H$123))*'Rate Design'!$J$124)+'Rate Design'!$J$132+$P182))/'Graph Data'!A182)+(((($A118*12)/365)*1)*'Sum-Wint'!$D$22)/(A118*12)</f>
        <v>0.66667799084554624</v>
      </c>
      <c r="P182" s="1198">
        <f>'Rate Design'!$J$19</f>
        <v>17</v>
      </c>
      <c r="T182" s="1820">
        <f t="shared" ca="1" si="38"/>
        <v>0.66667799084554658</v>
      </c>
      <c r="U182" s="17">
        <v>8.15</v>
      </c>
    </row>
    <row r="183" spans="1:21">
      <c r="A183" s="1198">
        <f t="shared" si="36"/>
        <v>3640.9503073323522</v>
      </c>
      <c r="B183" s="1816">
        <f ca="1">MAX($K$2,('Cost Curves'!$D$22*($A183*12)^'Cost Curves'!$D$23))/($A183*12)+'Cost Curves'!$F$5+'Sum-Wint'!$C$10</f>
        <v>0.85369311468773179</v>
      </c>
      <c r="I183" s="17">
        <f t="shared" si="37"/>
        <v>4.6691106895264227E-3</v>
      </c>
      <c r="J183" s="17">
        <f ca="1">(('Cost Curves'!$D$22*($A183*12)^'Cost Curves'!$D$23))/($A183*12)+'Cost Curves'!$F$6+'Sum-Wint'!$D$11</f>
        <v>0.74696241469325952</v>
      </c>
      <c r="K183" s="17">
        <f t="shared" ca="1" si="39"/>
        <v>0.64497935002598983</v>
      </c>
      <c r="L183" s="17">
        <f ca="1">(('Cost Curves'!$D$22*($A183*12)^'Cost Curves'!$D$23))/($A183*12)+'Cost Curves'!$F$7+'Cost Curves'!$E$7</f>
        <v>0.4770008150529334</v>
      </c>
      <c r="M183" s="17">
        <f t="shared" ca="1" si="35"/>
        <v>0.4353613588292638</v>
      </c>
      <c r="N183" s="17">
        <f ca="1">(('Cost Curves'!$D$22*($A183*12)^'Cost Curves'!$D$23))/($A183*12)+'Cost Curves'!$F$8+'Cost Curves'!$E$8</f>
        <v>0.51705969722684919</v>
      </c>
      <c r="O183" s="17">
        <f ca="1">((('Rate Design'!$H$122*'Rate Design'!$J$122)+('Rate Design'!$H$123*'Rate Design'!$J$123)+(((A183-('Rate Design'!$H$122+'Rate Design'!$H$123))*'Rate Design'!$J$124)+'Rate Design'!$J$132+$P183))/'Graph Data'!A183)+(((($A119*12)/365)*1)*'Sum-Wint'!$D$22)/(A119*12)</f>
        <v>0.65360201786881633</v>
      </c>
      <c r="P183" s="1198">
        <f>'Rate Design'!$J$19</f>
        <v>17</v>
      </c>
      <c r="T183" s="1820">
        <f t="shared" ca="1" si="38"/>
        <v>0.65360201786881633</v>
      </c>
      <c r="U183" s="17">
        <v>8.1999999999999993</v>
      </c>
    </row>
    <row r="184" spans="1:21">
      <c r="A184" s="1198">
        <f t="shared" si="36"/>
        <v>3827.6258214399063</v>
      </c>
      <c r="B184" s="1816">
        <f ca="1">MAX($K$2,('Cost Curves'!$D$22*($A184*12)^'Cost Curves'!$D$23))/($A184*12)+'Cost Curves'!$F$5+'Sum-Wint'!$C$10</f>
        <v>0.85074661491202341</v>
      </c>
      <c r="I184" s="17">
        <f t="shared" si="37"/>
        <v>4.4413954741283476E-3</v>
      </c>
      <c r="J184" s="17">
        <f ca="1">(('Cost Curves'!$D$22*($A184*12)^'Cost Curves'!$D$23))/($A184*12)+'Cost Curves'!$F$6+'Sum-Wint'!$D$11</f>
        <v>0.74401591491755115</v>
      </c>
      <c r="K184" s="17">
        <f t="shared" ca="1" si="39"/>
        <v>0.63577697632137353</v>
      </c>
      <c r="L184" s="17">
        <f ca="1">(('Cost Curves'!$D$22*($A184*12)^'Cost Curves'!$D$23))/($A184*12)+'Cost Curves'!$F$7+'Cost Curves'!$E$7</f>
        <v>0.47405431527722497</v>
      </c>
      <c r="M184" s="17">
        <f t="shared" ca="1" si="35"/>
        <v>0.42308491096365786</v>
      </c>
      <c r="N184" s="17">
        <f ca="1">(('Cost Curves'!$D$22*($A184*12)^'Cost Curves'!$D$23))/($A184*12)+'Cost Curves'!$F$8+'Cost Curves'!$E$8</f>
        <v>0.5141131974511407</v>
      </c>
      <c r="O184" s="17">
        <f ca="1">((('Rate Design'!$H$122*'Rate Design'!$J$122)+('Rate Design'!$H$123*'Rate Design'!$J$123)+(((A184-('Rate Design'!$H$122+'Rate Design'!$H$123))*'Rate Design'!$J$124)+'Rate Design'!$J$132+$P184))/'Graph Data'!A184)+(((($A120*12)/365)*1)*'Sum-Wint'!$D$22)/(A120*12)</f>
        <v>0.64116376761937399</v>
      </c>
      <c r="P184" s="1198">
        <f>'Rate Design'!$J$19</f>
        <v>17</v>
      </c>
      <c r="T184" s="1820">
        <f t="shared" ca="1" si="38"/>
        <v>0.64116376761937388</v>
      </c>
      <c r="U184" s="17">
        <v>8.25</v>
      </c>
    </row>
    <row r="185" spans="1:21">
      <c r="A185" s="1198">
        <f t="shared" si="36"/>
        <v>4023.8723938223129</v>
      </c>
      <c r="B185" s="1816">
        <f ca="1">MAX($K$2,('Cost Curves'!$D$22*($A185*12)^'Cost Curves'!$D$23))/($A185*12)+'Cost Curves'!$F$5+'Sum-Wint'!$C$10</f>
        <v>0.84786689884187449</v>
      </c>
      <c r="I185" s="17">
        <f t="shared" si="37"/>
        <v>4.224786060835181E-3</v>
      </c>
      <c r="J185" s="17">
        <f ca="1">(('Cost Curves'!$D$22*($A185*12)^'Cost Curves'!$D$23))/($A185*12)+'Cost Curves'!$F$6+'Sum-Wint'!$D$11</f>
        <v>0.74113619884740212</v>
      </c>
      <c r="K185" s="17">
        <f t="shared" ca="1" si="39"/>
        <v>0.6270234076782909</v>
      </c>
      <c r="L185" s="17">
        <f ca="1">(('Cost Curves'!$D$22*($A185*12)^'Cost Curves'!$D$23))/($A185*12)+'Cost Curves'!$F$7+'Cost Curves'!$E$7</f>
        <v>0.47117459920707605</v>
      </c>
      <c r="M185" s="17">
        <f t="shared" ca="1" si="35"/>
        <v>0.41140719252554453</v>
      </c>
      <c r="N185" s="17">
        <f ca="1">(('Cost Curves'!$D$22*($A185*12)^'Cost Curves'!$D$23))/($A185*12)+'Cost Curves'!$F$8+'Cost Curves'!$E$8</f>
        <v>0.51123348138099189</v>
      </c>
      <c r="O185" s="17">
        <f ca="1">((('Rate Design'!$H$122*'Rate Design'!$J$122)+('Rate Design'!$H$123*'Rate Design'!$J$123)+(((A185-('Rate Design'!$H$122+'Rate Design'!$H$123))*'Rate Design'!$J$124)+'Rate Design'!$J$132+$P185))/'Graph Data'!A185)+(((($A121*12)/365)*1)*'Sum-Wint'!$D$22)/(A121*12)</f>
        <v>0.62933213799280108</v>
      </c>
      <c r="P185" s="1198">
        <f>'Rate Design'!$J$19</f>
        <v>17</v>
      </c>
      <c r="T185" s="1820">
        <f t="shared" ca="1" si="38"/>
        <v>0.62933213799280097</v>
      </c>
      <c r="U185" s="17">
        <v>8.3000000000000007</v>
      </c>
    </row>
    <row r="186" spans="1:21">
      <c r="A186" s="1198">
        <f t="shared" si="36"/>
        <v>4230.1807431307943</v>
      </c>
      <c r="B186" s="1816">
        <f ca="1">MAX($K$2,('Cost Curves'!$D$22*($A186*12)^'Cost Curves'!$D$23))/($A186*12)+'Cost Curves'!$F$5+'Sum-Wint'!$C$10</f>
        <v>0.84505245279540253</v>
      </c>
      <c r="I186" s="17">
        <f t="shared" si="37"/>
        <v>4.0187408132868925E-3</v>
      </c>
      <c r="J186" s="17">
        <f ca="1">(('Cost Curves'!$D$22*($A186*12)^'Cost Curves'!$D$23))/($A186*12)+'Cost Curves'!$F$6+'Sum-Wint'!$D$11</f>
        <v>0.73832175280093026</v>
      </c>
      <c r="K186" s="17">
        <f t="shared" ca="1" si="39"/>
        <v>0.61869675561560422</v>
      </c>
      <c r="L186" s="17">
        <f ca="1">(('Cost Curves'!$D$22*($A186*12)^'Cost Curves'!$D$23))/($A186*12)+'Cost Curves'!$F$7+'Cost Curves'!$E$7</f>
        <v>0.46836015316060409</v>
      </c>
      <c r="M186" s="17">
        <f t="shared" ca="1" si="35"/>
        <v>0.400299003136177</v>
      </c>
      <c r="N186" s="17">
        <f ca="1">(('Cost Curves'!$D$22*($A186*12)^'Cost Curves'!$D$23))/($A186*12)+'Cost Curves'!$F$8+'Cost Curves'!$E$8</f>
        <v>0.50841903533451993</v>
      </c>
      <c r="O186" s="17">
        <f ca="1">((('Rate Design'!$H$122*'Rate Design'!$J$122)+('Rate Design'!$H$123*'Rate Design'!$J$123)+(((A186-('Rate Design'!$H$122+'Rate Design'!$H$123))*'Rate Design'!$J$124)+'Rate Design'!$J$132+$P186))/'Graph Data'!A186)+(((($A122*12)/365)*1)*'Sum-Wint'!$D$22)/(A122*12)</f>
        <v>0.61807754375221091</v>
      </c>
      <c r="P186" s="1198">
        <f>'Rate Design'!$J$19</f>
        <v>17</v>
      </c>
      <c r="T186" s="1820">
        <f t="shared" ca="1" si="38"/>
        <v>0.61807754375221102</v>
      </c>
      <c r="U186" s="17">
        <v>8.35</v>
      </c>
    </row>
    <row r="187" spans="1:21">
      <c r="A187" s="1198">
        <f t="shared" si="36"/>
        <v>4447.0667476998578</v>
      </c>
      <c r="B187" s="1816">
        <f ca="1">MAX($K$2,('Cost Curves'!$D$22*($A187*12)^'Cost Curves'!$D$23))/($A187*12)+'Cost Curves'!$F$5+'Sum-Wint'!$C$10</f>
        <v>0.84230179739898592</v>
      </c>
      <c r="I187" s="17">
        <f t="shared" si="37"/>
        <v>3.8227445110404191E-3</v>
      </c>
      <c r="J187" s="17">
        <f ca="1">(('Cost Curves'!$D$22*($A187*12)^'Cost Curves'!$D$23))/($A187*12)+'Cost Curves'!$F$6+'Sum-Wint'!$D$11</f>
        <v>0.73557109740451354</v>
      </c>
      <c r="K187" s="17">
        <f t="shared" ca="1" si="39"/>
        <v>0.61077619916599657</v>
      </c>
      <c r="L187" s="17">
        <f ca="1">(('Cost Curves'!$D$22*($A187*12)^'Cost Curves'!$D$23))/($A187*12)+'Cost Curves'!$F$7+'Cost Curves'!$E$7</f>
        <v>0.46560949776418742</v>
      </c>
      <c r="M187" s="17">
        <f t="shared" ca="1" si="35"/>
        <v>0.38973256653608357</v>
      </c>
      <c r="N187" s="17">
        <f ca="1">(('Cost Curves'!$D$22*($A187*12)^'Cost Curves'!$D$23))/($A187*12)+'Cost Curves'!$F$8+'Cost Curves'!$E$8</f>
        <v>0.50566837993810321</v>
      </c>
      <c r="O187" s="17">
        <f ca="1">((('Rate Design'!$H$122*'Rate Design'!$J$122)+('Rate Design'!$H$123*'Rate Design'!$J$123)+(((A187-('Rate Design'!$H$122+'Rate Design'!$H$123))*'Rate Design'!$J$124)+'Rate Design'!$J$132+$P187))/'Graph Data'!A187)+(((($A123*12)/365)*1)*'Sum-Wint'!$D$22)/(A123*12)</f>
        <v>0.60737184254974497</v>
      </c>
      <c r="P187" s="1198">
        <f>'Rate Design'!$J$19</f>
        <v>17</v>
      </c>
      <c r="T187" s="1820">
        <f t="shared" ca="1" si="38"/>
        <v>0.60737184254974486</v>
      </c>
      <c r="U187" s="17">
        <v>8.4</v>
      </c>
    </row>
    <row r="188" spans="1:21">
      <c r="A188" s="1198">
        <f t="shared" si="36"/>
        <v>4675.0727355117842</v>
      </c>
      <c r="B188" s="1816">
        <f ca="1">MAX($K$2,('Cost Curves'!$D$22*($A188*12)^'Cost Curves'!$D$23))/($A188*12)+'Cost Curves'!$F$5+'Sum-Wint'!$C$10</f>
        <v>0.83961348680965342</v>
      </c>
      <c r="I188" s="17">
        <f t="shared" si="37"/>
        <v>3.636307061250245E-3</v>
      </c>
      <c r="J188" s="17">
        <f ca="1">(('Cost Curves'!$D$22*($A188*12)^'Cost Curves'!$D$23))/($A188*12)+'Cost Curves'!$F$6+'Sum-Wint'!$D$11</f>
        <v>0.73288278681518115</v>
      </c>
      <c r="K188" s="17">
        <f t="shared" ca="1" si="39"/>
        <v>0.60324193281271132</v>
      </c>
      <c r="L188" s="17">
        <f ca="1">(('Cost Curves'!$D$22*($A188*12)^'Cost Curves'!$D$23))/($A188*12)+'Cost Curves'!$F$7+'Cost Curves'!$E$7</f>
        <v>0.46292118717485503</v>
      </c>
      <c r="M188" s="17">
        <f t="shared" ca="1" si="35"/>
        <v>0.37968146112995371</v>
      </c>
      <c r="N188" s="17">
        <f ca="1">(('Cost Curves'!$D$22*($A188*12)^'Cost Curves'!$D$23))/($A188*12)+'Cost Curves'!$F$8+'Cost Curves'!$E$8</f>
        <v>0.50298006934877082</v>
      </c>
      <c r="O188" s="17">
        <f ca="1">((('Rate Design'!$H$122*'Rate Design'!$J$122)+('Rate Design'!$H$123*'Rate Design'!$J$123)+(((A188-('Rate Design'!$H$122+'Rate Design'!$H$123))*'Rate Design'!$J$124)+'Rate Design'!$J$132+$P188))/'Graph Data'!A188)+(((($A124*12)/365)*1)*'Sum-Wint'!$D$22)/(A124*12)</f>
        <v>0.59718826455604712</v>
      </c>
      <c r="P188" s="1198">
        <f>'Rate Design'!$J$19</f>
        <v>17</v>
      </c>
      <c r="T188" s="1820">
        <f t="shared" ca="1" si="38"/>
        <v>0.59718826455604712</v>
      </c>
      <c r="U188" s="17">
        <v>8.4499999999999993</v>
      </c>
    </row>
    <row r="189" spans="1:21">
      <c r="A189" s="1198">
        <f t="shared" si="36"/>
        <v>4914.7688402991344</v>
      </c>
      <c r="B189" s="1816">
        <f ca="1">MAX($K$2,('Cost Curves'!$D$22*($A189*12)^'Cost Curves'!$D$23))/($A189*12)+'Cost Curves'!$F$5+'Sum-Wint'!$C$10</f>
        <v>0.83698610795509676</v>
      </c>
      <c r="I189" s="17">
        <f t="shared" si="37"/>
        <v>3.4589622731809508E-3</v>
      </c>
      <c r="J189" s="17">
        <f ca="1">(('Cost Curves'!$D$22*($A189*12)^'Cost Curves'!$D$23))/($A189*12)+'Cost Curves'!$F$6+'Sum-Wint'!$D$11</f>
        <v>0.73025540796062449</v>
      </c>
      <c r="K189" s="17">
        <f t="shared" ca="1" si="39"/>
        <v>0.59607511696544035</v>
      </c>
      <c r="L189" s="17">
        <f ca="1">(('Cost Curves'!$D$22*($A189*12)^'Cost Curves'!$D$23))/($A189*12)+'Cost Curves'!$F$7+'Cost Curves'!$E$7</f>
        <v>0.46029380832029831</v>
      </c>
      <c r="M189" s="17">
        <f t="shared" ca="1" si="35"/>
        <v>0.37012055391888465</v>
      </c>
      <c r="N189" s="17">
        <f ca="1">(('Cost Curves'!$D$22*($A189*12)^'Cost Curves'!$D$23))/($A189*12)+'Cost Curves'!$F$8+'Cost Curves'!$E$8</f>
        <v>0.50035269049421405</v>
      </c>
      <c r="O189" s="17">
        <f ca="1">((('Rate Design'!$H$122*'Rate Design'!$J$122)+('Rate Design'!$H$123*'Rate Design'!$J$123)+(((A189-('Rate Design'!$H$122+'Rate Design'!$H$123))*'Rate Design'!$J$124)+'Rate Design'!$J$132+$P189))/'Graph Data'!A189)+(((($A125*12)/365)*1)*'Sum-Wint'!$D$22)/(A125*12)</f>
        <v>0.58750134552174327</v>
      </c>
      <c r="P189" s="1198">
        <f>'Rate Design'!$J$19</f>
        <v>17</v>
      </c>
      <c r="T189" s="1820">
        <f t="shared" ca="1" si="38"/>
        <v>0.58750134552174316</v>
      </c>
      <c r="U189" s="17">
        <v>8.5</v>
      </c>
    </row>
    <row r="190" spans="1:21">
      <c r="A190" s="1198">
        <f t="shared" si="36"/>
        <v>5166.7544271759953</v>
      </c>
      <c r="B190" s="1816">
        <f ca="1">MAX($K$2,('Cost Curves'!$D$22*($A190*12)^'Cost Curves'!$D$23))/($A190*12)+'Cost Curves'!$F$5+'Sum-Wint'!$C$10</f>
        <v>0.83441827979090932</v>
      </c>
      <c r="I190" s="17">
        <f t="shared" si="37"/>
        <v>3.2902666924875951E-3</v>
      </c>
      <c r="J190" s="17">
        <f ca="1">(('Cost Curves'!$D$22*($A190*12)^'Cost Curves'!$D$23))/($A190*12)+'Cost Curves'!$F$6+'Sum-Wint'!$D$11</f>
        <v>0.72768757979643706</v>
      </c>
      <c r="K190" s="17">
        <f t="shared" ca="1" si="39"/>
        <v>0.58925783085153827</v>
      </c>
      <c r="L190" s="17">
        <f ca="1">(('Cost Curves'!$D$22*($A190*12)^'Cost Curves'!$D$23))/($A190*12)+'Cost Curves'!$F$7+'Cost Curves'!$E$7</f>
        <v>0.45772598015611088</v>
      </c>
      <c r="M190" s="17">
        <f t="shared" ca="1" si="35"/>
        <v>0.36102593765479452</v>
      </c>
      <c r="N190" s="17">
        <f ca="1">(('Cost Curves'!$D$22*($A190*12)^'Cost Curves'!$D$23))/($A190*12)+'Cost Curves'!$F$8+'Cost Curves'!$E$8</f>
        <v>0.49778486233002667</v>
      </c>
      <c r="O190" s="17">
        <f ca="1">((('Rate Design'!$H$122*'Rate Design'!$J$122)+('Rate Design'!$H$123*'Rate Design'!$J$123)+(((A190-('Rate Design'!$H$122+'Rate Design'!$H$123))*'Rate Design'!$J$124)+'Rate Design'!$J$132+$P190))/'Graph Data'!A190)+(((($A126*12)/365)*1)*'Sum-Wint'!$D$22)/(A126*12)</f>
        <v>0.57828686310355759</v>
      </c>
      <c r="P190" s="1198">
        <f>'Rate Design'!$J$19</f>
        <v>17</v>
      </c>
      <c r="T190" s="1820">
        <f t="shared" ca="1" si="38"/>
        <v>0.57828686310355759</v>
      </c>
      <c r="U190" s="17">
        <v>8.5500000000000007</v>
      </c>
    </row>
    <row r="191" spans="1:21">
      <c r="A191" s="1198">
        <f t="shared" si="36"/>
        <v>5431.6595913629781</v>
      </c>
      <c r="B191" s="1816">
        <f ca="1">MAX($K$2,('Cost Curves'!$D$22*($A191*12)^'Cost Curves'!$D$23))/($A191*12)+'Cost Curves'!$F$5+'Sum-Wint'!$C$10</f>
        <v>0.83190865257465973</v>
      </c>
      <c r="I191" s="17">
        <f t="shared" si="37"/>
        <v>3.1297984923488466E-3</v>
      </c>
      <c r="J191" s="17">
        <f ca="1">(('Cost Curves'!$D$22*($A191*12)^'Cost Curves'!$D$23))/($A191*12)+'Cost Curves'!$F$6+'Sum-Wint'!$D$11</f>
        <v>0.72517795258018736</v>
      </c>
      <c r="K191" s="17">
        <f t="shared" ca="1" si="39"/>
        <v>0.58277302770475481</v>
      </c>
      <c r="L191" s="17">
        <f ca="1">(('Cost Curves'!$D$22*($A191*12)^'Cost Curves'!$D$23))/($A191*12)+'Cost Curves'!$F$7+'Cost Curves'!$E$7</f>
        <v>0.45521635293986129</v>
      </c>
      <c r="M191" s="17">
        <f t="shared" ca="1" si="35"/>
        <v>0.35237487105984966</v>
      </c>
      <c r="N191" s="17">
        <f ca="1">(('Cost Curves'!$D$22*($A191*12)^'Cost Curves'!$D$23))/($A191*12)+'Cost Curves'!$F$8+'Cost Curves'!$E$8</f>
        <v>0.49527523511377697</v>
      </c>
      <c r="O191" s="17">
        <f ca="1">((('Rate Design'!$H$122*'Rate Design'!$J$122)+('Rate Design'!$H$123*'Rate Design'!$J$123)+(((A191-('Rate Design'!$H$122+'Rate Design'!$H$123))*'Rate Design'!$J$124)+'Rate Design'!$J$132+$P191))/'Graph Data'!A191)+(((($A127*12)/365)*1)*'Sum-Wint'!$D$22)/(A127*12)</f>
        <v>0.56952177629583511</v>
      </c>
      <c r="P191" s="1198">
        <f>'Rate Design'!$J$19</f>
        <v>17</v>
      </c>
      <c r="T191" s="1820">
        <f t="shared" ca="1" si="38"/>
        <v>0.569521776295835</v>
      </c>
      <c r="U191" s="17">
        <v>8.6</v>
      </c>
    </row>
    <row r="192" spans="1:21">
      <c r="A192" s="1198">
        <f t="shared" si="36"/>
        <v>5710.1467337535087</v>
      </c>
      <c r="B192" s="1816">
        <f ca="1">MAX($K$2,('Cost Curves'!$D$22*($A192*12)^'Cost Curves'!$D$23))/($A192*12)+'Cost Curves'!$F$5+'Sum-Wint'!$C$10</f>
        <v>0.82945590715641848</v>
      </c>
      <c r="I192" s="17">
        <f t="shared" si="37"/>
        <v>2.9771564186801933E-3</v>
      </c>
      <c r="J192" s="17">
        <f ca="1">(('Cost Curves'!$D$22*($A192*12)^'Cost Curves'!$D$23))/($A192*12)+'Cost Curves'!$F$6+'Sum-Wint'!$D$11</f>
        <v>0.72272520716194621</v>
      </c>
      <c r="K192" s="17">
        <f t="shared" ca="1" si="39"/>
        <v>0.57660449213943921</v>
      </c>
      <c r="L192" s="17">
        <f ca="1">(('Cost Curves'!$D$22*($A192*12)^'Cost Curves'!$D$23))/($A192*12)+'Cost Curves'!$F$7+'Cost Curves'!$E$7</f>
        <v>0.45276360752162009</v>
      </c>
      <c r="M192" s="17">
        <f t="shared" ca="1" si="35"/>
        <v>0.34414572196142251</v>
      </c>
      <c r="N192" s="17">
        <f ca="1">(('Cost Curves'!$D$22*($A192*12)^'Cost Curves'!$D$23))/($A192*12)+'Cost Curves'!$F$8+'Cost Curves'!$E$8</f>
        <v>0.49282248969553583</v>
      </c>
      <c r="O192" s="17">
        <f ca="1">((('Rate Design'!$H$122*'Rate Design'!$J$122)+('Rate Design'!$H$123*'Rate Design'!$J$123)+(((A192-('Rate Design'!$H$122+'Rate Design'!$H$123))*'Rate Design'!$J$124)+'Rate Design'!$J$132+$P192))/'Graph Data'!A192)+(((($A128*12)/365)*1)*'Sum-Wint'!$D$22)/(A128*12)</f>
        <v>0.5611841678160262</v>
      </c>
      <c r="P192" s="1198">
        <f>'Rate Design'!$J$19</f>
        <v>17</v>
      </c>
      <c r="T192" s="1820">
        <f t="shared" ca="1" si="38"/>
        <v>0.5611841678160262</v>
      </c>
      <c r="U192" s="17">
        <v>8.65</v>
      </c>
    </row>
    <row r="193" spans="1:21">
      <c r="A193" s="1198">
        <f t="shared" si="36"/>
        <v>6002.9122172610178</v>
      </c>
      <c r="B193" s="1816">
        <f ca="1">MAX($K$2,('Cost Curves'!$D$22*($A193*12)^'Cost Curves'!$D$23))/($A193*12)+'Cost Curves'!$F$5+'Sum-Wint'!$C$10</f>
        <v>0.82705875428536679</v>
      </c>
      <c r="I193" s="17">
        <f t="shared" si="37"/>
        <v>2.8319587867897699E-3</v>
      </c>
      <c r="J193" s="17">
        <f ca="1">(('Cost Curves'!$D$22*($A193*12)^'Cost Curves'!$D$23))/($A193*12)+'Cost Curves'!$F$6+'Sum-Wint'!$D$11</f>
        <v>0.72032805429089453</v>
      </c>
      <c r="K193" s="17">
        <f t="shared" ca="1" si="39"/>
        <v>0.57073679960363222</v>
      </c>
      <c r="L193" s="17">
        <f ca="1">(('Cost Curves'!$D$22*($A193*12)^'Cost Curves'!$D$23))/($A193*12)+'Cost Curves'!$F$7+'Cost Curves'!$E$7</f>
        <v>0.45036645465056835</v>
      </c>
      <c r="M193" s="17">
        <f t="shared" ca="1" si="35"/>
        <v>0.33631791320039539</v>
      </c>
      <c r="N193" s="17">
        <f ca="1">(('Cost Curves'!$D$22*($A193*12)^'Cost Curves'!$D$23))/($A193*12)+'Cost Curves'!$F$8+'Cost Curves'!$E$8</f>
        <v>0.49042533682448408</v>
      </c>
      <c r="O193" s="17">
        <f ca="1">((('Rate Design'!$H$122*'Rate Design'!$J$122)+('Rate Design'!$H$123*'Rate Design'!$J$123)+(((A193-('Rate Design'!$H$122+'Rate Design'!$H$123))*'Rate Design'!$J$124)+'Rate Design'!$J$132+$P193))/'Graph Data'!A193)+(((($A129*12)/365)*1)*'Sum-Wint'!$D$22)/(A129*12)</f>
        <v>0.5532531893000654</v>
      </c>
      <c r="P193" s="1198">
        <f>'Rate Design'!$J$19</f>
        <v>17</v>
      </c>
      <c r="T193" s="1820">
        <f t="shared" ca="1" si="38"/>
        <v>0.5532531893000654</v>
      </c>
      <c r="U193" s="17">
        <v>8.6999999999999993</v>
      </c>
    </row>
    <row r="194" spans="1:21">
      <c r="A194" s="1198">
        <f t="shared" si="36"/>
        <v>6310.6881080890244</v>
      </c>
      <c r="B194" s="1816">
        <f ca="1">MAX($K$2,('Cost Curves'!$D$22*($A194*12)^'Cost Curves'!$D$23))/($A194*12)+'Cost Curves'!$F$5+'Sum-Wint'!$C$10</f>
        <v>0.82471593393211839</v>
      </c>
      <c r="I194" s="17">
        <f t="shared" si="37"/>
        <v>2.6938425269677712E-3</v>
      </c>
      <c r="J194" s="17">
        <f ca="1">(('Cost Curves'!$D$22*($A194*12)^'Cost Curves'!$D$23))/($A194*12)+'Cost Curves'!$F$6+'Sum-Wint'!$D$11</f>
        <v>0.71798523393764602</v>
      </c>
      <c r="K194" s="17">
        <f t="shared" ca="1" si="39"/>
        <v>0.56515527780964891</v>
      </c>
      <c r="L194" s="17">
        <f ca="1">(('Cost Curves'!$D$22*($A194*12)^'Cost Curves'!$D$23))/($A194*12)+'Cost Curves'!$F$7+'Cost Curves'!$E$7</f>
        <v>0.44802363429731989</v>
      </c>
      <c r="M194" s="17">
        <f t="shared" ca="1" si="35"/>
        <v>0.32887187117754169</v>
      </c>
      <c r="N194" s="17">
        <f ca="1">(('Cost Curves'!$D$22*($A194*12)^'Cost Curves'!$D$23))/($A194*12)+'Cost Curves'!$F$8+'Cost Curves'!$E$8</f>
        <v>0.48808251647123563</v>
      </c>
      <c r="O194" s="17">
        <f ca="1">((('Rate Design'!$H$122*'Rate Design'!$J$122)+('Rate Design'!$H$123*'Rate Design'!$J$123)+(((A194-('Rate Design'!$H$122+'Rate Design'!$H$123))*'Rate Design'!$J$124)+'Rate Design'!$J$132+$P194))/'Graph Data'!A194)+(((($A130*12)/365)*1)*'Sum-Wint'!$D$22)/(A130*12)</f>
        <v>0.54570900917060028</v>
      </c>
      <c r="P194" s="1198">
        <f>'Rate Design'!$J$19</f>
        <v>17</v>
      </c>
      <c r="T194" s="1820">
        <f t="shared" ca="1" si="38"/>
        <v>0.54570900917060039</v>
      </c>
      <c r="U194" s="17">
        <v>8.75</v>
      </c>
    </row>
    <row r="195" spans="1:21">
      <c r="A195" s="1198">
        <f t="shared" si="36"/>
        <v>6634.2440062778896</v>
      </c>
      <c r="B195" s="1816">
        <f ca="1">MAX($K$2,('Cost Curves'!$D$22*($A195*12)^'Cost Curves'!$D$23))/($A195*12)+'Cost Curves'!$F$5+'Sum-Wint'!$C$10</f>
        <v>0.82242621462640453</v>
      </c>
      <c r="I195" s="17">
        <f t="shared" si="37"/>
        <v>2.5624622766231005E-3</v>
      </c>
      <c r="J195" s="17">
        <f ca="1">(('Cost Curves'!$D$22*($A195*12)^'Cost Curves'!$D$23))/($A195*12)+'Cost Curves'!$F$6+'Sum-Wint'!$D$11</f>
        <v>0.71569551463193215</v>
      </c>
      <c r="K195" s="17">
        <f t="shared" ca="1" si="39"/>
        <v>0.55984597004572034</v>
      </c>
      <c r="L195" s="17">
        <f ca="1">(('Cost Curves'!$D$22*($A195*12)^'Cost Curves'!$D$23))/($A195*12)+'Cost Curves'!$F$7+'Cost Curves'!$E$7</f>
        <v>0.44573391499160608</v>
      </c>
      <c r="M195" s="17">
        <f t="shared" ca="1" si="35"/>
        <v>0.32178897690933445</v>
      </c>
      <c r="N195" s="17">
        <f ca="1">(('Cost Curves'!$D$22*($A195*12)^'Cost Curves'!$D$23))/($A195*12)+'Cost Curves'!$F$8+'Cost Curves'!$E$8</f>
        <v>0.48579279716552182</v>
      </c>
      <c r="O195" s="17">
        <f ca="1">((('Rate Design'!$H$122*'Rate Design'!$J$122)+('Rate Design'!$H$123*'Rate Design'!$J$123)+(((A195-('Rate Design'!$H$122+'Rate Design'!$H$123))*'Rate Design'!$J$124)+'Rate Design'!$J$132+$P195))/'Graph Data'!A195)+(((($A131*12)/365)*1)*'Sum-Wint'!$D$22)/(A131*12)</f>
        <v>0.53853276304771958</v>
      </c>
      <c r="P195" s="1198">
        <f>'Rate Design'!$J$19</f>
        <v>17</v>
      </c>
      <c r="T195" s="1820">
        <f t="shared" ca="1" si="38"/>
        <v>0.53853276304771969</v>
      </c>
      <c r="U195" s="17">
        <v>8.8000000000000007</v>
      </c>
    </row>
    <row r="196" spans="1:21">
      <c r="A196" s="1198">
        <f t="shared" si="36"/>
        <v>6974.388970105816</v>
      </c>
      <c r="B196" s="1816">
        <f ca="1">MAX($K$2,('Cost Curves'!$D$22*($A196*12)^'Cost Curves'!$D$23))/($A196*12)+'Cost Curves'!$F$5+'Sum-Wint'!$C$10</f>
        <v>0.82018839280976819</v>
      </c>
      <c r="I196" s="17">
        <f t="shared" si="37"/>
        <v>2.437489516696984E-3</v>
      </c>
      <c r="J196" s="17">
        <f ca="1">(('Cost Curves'!$D$22*($A196*12)^'Cost Curves'!$D$23))/($A196*12)+'Cost Curves'!$F$6+'Sum-Wint'!$D$11</f>
        <v>0.71345769281529581</v>
      </c>
      <c r="K196" s="17">
        <f t="shared" ca="1" si="39"/>
        <v>0.55479560027694119</v>
      </c>
      <c r="L196" s="17">
        <f ca="1">(('Cost Curves'!$D$22*($A196*12)^'Cost Curves'!$D$23))/($A196*12)+'Cost Curves'!$F$7+'Cost Curves'!$E$7</f>
        <v>0.44349609317496974</v>
      </c>
      <c r="M196" s="17">
        <f t="shared" ca="1" si="35"/>
        <v>0.31505151947078841</v>
      </c>
      <c r="N196" s="17">
        <f ca="1">(('Cost Curves'!$D$22*($A196*12)^'Cost Curves'!$D$23))/($A196*12)+'Cost Curves'!$F$8+'Cost Curves'!$E$8</f>
        <v>0.48355497534888547</v>
      </c>
      <c r="O196" s="17">
        <f ca="1">((('Rate Design'!$H$122*'Rate Design'!$J$122)+('Rate Design'!$H$123*'Rate Design'!$J$123)+(((A196-('Rate Design'!$H$122+'Rate Design'!$H$123))*'Rate Design'!$J$124)+'Rate Design'!$J$132+$P196))/'Graph Data'!A196)+(((($A132*12)/365)*1)*'Sum-Wint'!$D$22)/(A132*12)</f>
        <v>0.53170650657817642</v>
      </c>
      <c r="P196" s="1198">
        <f>'Rate Design'!$J$19</f>
        <v>17</v>
      </c>
      <c r="T196" s="1820">
        <f t="shared" ca="1" si="38"/>
        <v>0.53170650657817642</v>
      </c>
      <c r="U196" s="17">
        <v>8.85</v>
      </c>
    </row>
    <row r="197" spans="1:21">
      <c r="A197" s="1198">
        <f t="shared" si="36"/>
        <v>7331.9735391559952</v>
      </c>
      <c r="B197" s="1816">
        <f ca="1">MAX($K$2,('Cost Curves'!$D$22*($A197*12)^'Cost Curves'!$D$23))/($A197*12)+'Cost Curves'!$F$5+'Sum-Wint'!$C$10</f>
        <v>0.81800129220293105</v>
      </c>
      <c r="I197" s="17">
        <f t="shared" si="37"/>
        <v>8.0469466624386726E-3</v>
      </c>
      <c r="J197" s="17">
        <f ca="1">(('Cost Curves'!$D$22*($A197*12)^'Cost Curves'!$D$23))/($A197*12)+'Cost Curves'!$F$6+'Sum-Wint'!$D$11</f>
        <v>0.71127059220845879</v>
      </c>
      <c r="K197" s="17">
        <f t="shared" ca="1" si="39"/>
        <v>0.55571987486051433</v>
      </c>
      <c r="L197" s="17">
        <f ca="1">(('Cost Curves'!$D$22*($A197*12)^'Cost Curves'!$D$23))/($A197*12)+'Cost Curves'!$F$7+'Cost Curves'!$E$7</f>
        <v>0.44130899256813261</v>
      </c>
      <c r="M197" s="17">
        <f t="shared" ca="1" si="35"/>
        <v>0.31437098662116647</v>
      </c>
      <c r="N197" s="17">
        <f ca="1">(('Cost Curves'!$D$22*($A197*12)^'Cost Curves'!$D$23))/($A197*12)+'Cost Curves'!$F$8+'Cost Curves'!$E$8</f>
        <v>0.48136787474204829</v>
      </c>
      <c r="O197" s="17">
        <f ca="1">((('Rate Design'!$H$122*'Rate Design'!$J$122)+('Rate Design'!$H$123*'Rate Design'!$J$123)+(((A197-('Rate Design'!$H$122+'Rate Design'!$H$123))*'Rate Design'!$J$124)+'Rate Design'!$J$132+$P197))/'Graph Data'!A197)+(((($A133*12)/365)*1)*'Sum-Wint'!$D$22)/(A133*12)</f>
        <v>0.53094150547740293</v>
      </c>
      <c r="P197" s="1198">
        <f>'Rate Design'!$J$20</f>
        <v>59</v>
      </c>
      <c r="T197" s="1820">
        <f t="shared" ca="1" si="38"/>
        <v>0.53094150547740304</v>
      </c>
      <c r="U197" s="17">
        <v>8.9</v>
      </c>
    </row>
    <row r="198" spans="1:21">
      <c r="A198" s="1198">
        <f t="shared" si="36"/>
        <v>7707.8918611085128</v>
      </c>
      <c r="B198" s="1816">
        <f ca="1">MAX($K$2,('Cost Curves'!$D$22*($A198*12)^'Cost Curves'!$D$23))/($A198*12)+'Cost Curves'!$F$5+'Sum-Wint'!$C$10</f>
        <v>0.81586376318749876</v>
      </c>
      <c r="I198" s="17">
        <f t="shared" si="37"/>
        <v>7.6544924426994879E-3</v>
      </c>
      <c r="J198" s="17">
        <f ca="1">(('Cost Curves'!$D$22*($A198*12)^'Cost Curves'!$D$23))/($A198*12)+'Cost Curves'!$F$6+'Sum-Wint'!$D$11</f>
        <v>0.70913306319302649</v>
      </c>
      <c r="K198" s="17">
        <f t="shared" ca="1" si="39"/>
        <v>0.55087073712848256</v>
      </c>
      <c r="L198" s="17">
        <f ca="1">(('Cost Curves'!$D$22*($A198*12)^'Cost Curves'!$D$23))/($A198*12)+'Cost Curves'!$F$7+'Cost Curves'!$E$7</f>
        <v>0.43917146355270037</v>
      </c>
      <c r="M198" s="17">
        <f t="shared" ca="1" si="35"/>
        <v>0.30799530883802262</v>
      </c>
      <c r="N198" s="17">
        <f ca="1">(('Cost Curves'!$D$22*($A198*12)^'Cost Curves'!$D$23))/($A198*12)+'Cost Curves'!$F$8+'Cost Curves'!$E$8</f>
        <v>0.4792303457266161</v>
      </c>
      <c r="O198" s="17">
        <f ca="1">((('Rate Design'!$H$122*'Rate Design'!$J$122)+('Rate Design'!$H$123*'Rate Design'!$J$123)+(((A198-('Rate Design'!$H$122+'Rate Design'!$H$123))*'Rate Design'!$J$124)+'Rate Design'!$J$132+$P198))/'Graph Data'!A198)+(((($A134*12)/365)*1)*'Sum-Wint'!$D$22)/(A134*12)</f>
        <v>0.52448547900832743</v>
      </c>
      <c r="P198" s="1198">
        <f>'Rate Design'!$J$20</f>
        <v>59</v>
      </c>
      <c r="T198" s="1820">
        <f t="shared" ca="1" si="38"/>
        <v>0.52448547900832743</v>
      </c>
      <c r="U198" s="17">
        <v>8.9499999999999993</v>
      </c>
    </row>
    <row r="199" spans="1:21">
      <c r="A199" s="1198">
        <f t="shared" si="36"/>
        <v>8103.0839275753842</v>
      </c>
      <c r="B199" s="1816">
        <f ca="1">MAX($K$2,('Cost Curves'!$D$22*($A199*12)^'Cost Curves'!$D$23))/($A199*12)+'Cost Curves'!$F$5+'Sum-Wint'!$C$10</f>
        <v>0.8137746822016807</v>
      </c>
      <c r="I199" s="17">
        <f t="shared" si="37"/>
        <v>7.2811784411140933E-3</v>
      </c>
      <c r="J199" s="17">
        <f ca="1">(('Cost Curves'!$D$22*($A199*12)^'Cost Curves'!$D$23))/($A199*12)+'Cost Curves'!$F$6+'Sum-Wint'!$D$11</f>
        <v>0.70704398220720832</v>
      </c>
      <c r="K199" s="17">
        <f t="shared" ca="1" si="39"/>
        <v>0.54625809463431718</v>
      </c>
      <c r="L199" s="17">
        <f ca="1">(('Cost Curves'!$D$22*($A199*12)^'Cost Curves'!$D$23))/($A199*12)+'Cost Curves'!$F$7+'Cost Curves'!$E$7</f>
        <v>0.4370823825668822</v>
      </c>
      <c r="M199" s="17">
        <f t="shared" ca="1" si="35"/>
        <v>0.3019305765295604</v>
      </c>
      <c r="N199" s="17">
        <f ca="1">(('Cost Curves'!$D$22*($A199*12)^'Cost Curves'!$D$23))/($A199*12)+'Cost Curves'!$F$8+'Cost Curves'!$E$8</f>
        <v>0.47714126474079793</v>
      </c>
      <c r="O199" s="17">
        <f ca="1">((('Rate Design'!$H$122*'Rate Design'!$J$122)+('Rate Design'!$H$123*'Rate Design'!$J$123)+(((A199-('Rate Design'!$H$122+'Rate Design'!$H$123))*'Rate Design'!$J$124)+'Rate Design'!$J$132+$P199))/'Graph Data'!A199)+(((($A135*12)/365)*1)*'Sum-Wint'!$D$22)/(A135*12)</f>
        <v>0.51834431666558711</v>
      </c>
      <c r="P199" s="1198">
        <f>'Rate Design'!$J$20</f>
        <v>59</v>
      </c>
      <c r="T199" s="1820">
        <f t="shared" ca="1" si="38"/>
        <v>0.51834431666558722</v>
      </c>
      <c r="U199" s="17">
        <v>9</v>
      </c>
    </row>
    <row r="200" spans="1:21">
      <c r="A200" s="1198">
        <f t="shared" si="36"/>
        <v>8518.5379245691183</v>
      </c>
      <c r="B200" s="1816">
        <f ca="1">MAX($K$2,('Cost Curves'!$D$22*($A200*12)^'Cost Curves'!$D$23))/($A200*12)+'Cost Curves'!$F$5+'Sum-Wint'!$C$10</f>
        <v>0.81173295114970512</v>
      </c>
      <c r="I200" s="17">
        <f t="shared" si="37"/>
        <v>6.9260711782279608E-3</v>
      </c>
      <c r="J200" s="17">
        <f ca="1">(('Cost Curves'!$D$22*($A200*12)^'Cost Curves'!$D$23))/($A200*12)+'Cost Curves'!$F$6+'Sum-Wint'!$D$11</f>
        <v>0.70500225115523285</v>
      </c>
      <c r="K200" s="17">
        <f t="shared" ca="1" si="39"/>
        <v>0.54187041336916497</v>
      </c>
      <c r="L200" s="17">
        <f ca="1">(('Cost Curves'!$D$22*($A200*12)^'Cost Curves'!$D$23))/($A200*12)+'Cost Curves'!$F$7+'Cost Curves'!$E$7</f>
        <v>0.43504065151490673</v>
      </c>
      <c r="M200" s="17">
        <f t="shared" ca="1" si="35"/>
        <v>0.29616162470603102</v>
      </c>
      <c r="N200" s="17">
        <f ca="1">(('Cost Curves'!$D$22*($A200*12)^'Cost Curves'!$D$23))/($A200*12)+'Cost Curves'!$F$8+'Cost Curves'!$E$8</f>
        <v>0.47509953368882246</v>
      </c>
      <c r="O200" s="17">
        <f ca="1">((('Rate Design'!$H$122*'Rate Design'!$J$122)+('Rate Design'!$H$123*'Rate Design'!$J$123)+(((A200-('Rate Design'!$H$122+'Rate Design'!$H$123))*'Rate Design'!$J$124)+'Rate Design'!$J$132+$P200))/'Graph Data'!A200)+(((($A136*12)/365)*1)*'Sum-Wint'!$D$22)/(A136*12)</f>
        <v>0.5125026623445369</v>
      </c>
      <c r="P200" s="1198">
        <f>'Rate Design'!$J$20</f>
        <v>59</v>
      </c>
      <c r="T200" s="1820">
        <f t="shared" ca="1" si="38"/>
        <v>0.5125026623445369</v>
      </c>
      <c r="U200" s="17">
        <v>9.0500000000000007</v>
      </c>
    </row>
    <row r="201" spans="1:21">
      <c r="A201" s="1198">
        <f t="shared" si="36"/>
        <v>8955.2927034825079</v>
      </c>
      <c r="B201" s="1816">
        <f ca="1">MAX($K$2,('Cost Curves'!$D$22*($A201*12)^'Cost Curves'!$D$23))/($A201*12)+'Cost Curves'!$F$5+'Sum-Wint'!$C$10</f>
        <v>0.80973749682462137</v>
      </c>
      <c r="I201" s="17">
        <f t="shared" si="37"/>
        <v>6.5882827009167725E-3</v>
      </c>
      <c r="J201" s="17">
        <f ca="1">(('Cost Curves'!$D$22*($A201*12)^'Cost Curves'!$D$23))/($A201*12)+'Cost Curves'!$F$6+'Sum-Wint'!$D$11</f>
        <v>0.70300679683014899</v>
      </c>
      <c r="K201" s="17">
        <f t="shared" ca="1" si="39"/>
        <v>0.53769672184442152</v>
      </c>
      <c r="L201" s="17">
        <f ca="1">(('Cost Curves'!$D$22*($A201*12)^'Cost Curves'!$D$23))/($A201*12)+'Cost Curves'!$F$7+'Cost Curves'!$E$7</f>
        <v>0.43304519718982293</v>
      </c>
      <c r="M201" s="17">
        <f t="shared" ca="1" si="35"/>
        <v>0.29067402798296299</v>
      </c>
      <c r="N201" s="17">
        <f ca="1">(('Cost Curves'!$D$22*($A201*12)^'Cost Curves'!$D$23))/($A201*12)+'Cost Curves'!$F$8+'Cost Curves'!$E$8</f>
        <v>0.47310407936373866</v>
      </c>
      <c r="O201" s="17">
        <f ca="1">((('Rate Design'!$H$122*'Rate Design'!$J$122)+('Rate Design'!$H$123*'Rate Design'!$J$123)+(((A201-('Rate Design'!$H$122+'Rate Design'!$H$123))*'Rate Design'!$J$124)+'Rate Design'!$J$132+$P201))/'Graph Data'!A201)+(((($A137*12)/365)*1)*'Sum-Wint'!$D$22)/(A137*12)</f>
        <v>0.50694590886659241</v>
      </c>
      <c r="P201" s="1198">
        <f>'Rate Design'!$J$20</f>
        <v>59</v>
      </c>
      <c r="T201" s="1820">
        <f t="shared" ca="1" si="38"/>
        <v>0.50694590886659241</v>
      </c>
      <c r="U201" s="17">
        <v>9.1</v>
      </c>
    </row>
    <row r="202" spans="1:21">
      <c r="A202" s="1198">
        <f t="shared" si="36"/>
        <v>9414.4403787582723</v>
      </c>
      <c r="B202" s="1816">
        <f ca="1">MAX($K$2,('Cost Curves'!$D$22*($A202*12)^'Cost Curves'!$D$23))/($A202*12)+'Cost Curves'!$F$5+'Sum-Wint'!$C$10</f>
        <v>0.80778727034418307</v>
      </c>
      <c r="I202" s="17">
        <f t="shared" si="37"/>
        <v>6.2669683620410659E-3</v>
      </c>
      <c r="J202" s="17">
        <f ca="1">(('Cost Curves'!$D$22*($A202*12)^'Cost Curves'!$D$23))/($A202*12)+'Cost Curves'!$F$6+'Sum-Wint'!$D$11</f>
        <v>0.70105657034971069</v>
      </c>
      <c r="K202" s="17">
        <f t="shared" ca="1" si="39"/>
        <v>0.53372658365729631</v>
      </c>
      <c r="L202" s="17">
        <f ca="1">(('Cost Curves'!$D$22*($A202*12)^'Cost Curves'!$D$23))/($A202*12)+'Cost Curves'!$F$7+'Cost Curves'!$E$7</f>
        <v>0.43109497070938457</v>
      </c>
      <c r="M202" s="17">
        <f t="shared" ca="1" si="35"/>
        <v>0.28545406451018684</v>
      </c>
      <c r="N202" s="17">
        <f ca="1">(('Cost Curves'!$D$22*($A202*12)^'Cost Curves'!$D$23))/($A202*12)+'Cost Curves'!$F$8+'Cost Curves'!$E$8</f>
        <v>0.47115385288330031</v>
      </c>
      <c r="O202" s="17">
        <f ca="1">((('Rate Design'!$H$122*'Rate Design'!$J$122)+('Rate Design'!$H$123*'Rate Design'!$J$123)+(((A202-('Rate Design'!$H$122+'Rate Design'!$H$123))*'Rate Design'!$J$124)+'Rate Design'!$J$132+$P202))/'Graph Data'!A202)+(((($A138*12)/365)*1)*'Sum-Wint'!$D$22)/(A138*12)</f>
        <v>0.50166016145367465</v>
      </c>
      <c r="P202" s="1198">
        <f>'Rate Design'!$J$20</f>
        <v>59</v>
      </c>
      <c r="T202" s="1820">
        <f t="shared" ca="1" si="38"/>
        <v>0.50166016145367454</v>
      </c>
      <c r="U202" s="17">
        <v>9.15</v>
      </c>
    </row>
    <row r="203" spans="1:21">
      <c r="A203" s="1198">
        <f t="shared" si="36"/>
        <v>9897.1290587439089</v>
      </c>
      <c r="B203" s="1816">
        <f ca="1">MAX($K$2,('Cost Curves'!$D$22*($A203*12)^'Cost Curves'!$D$23))/($A203*12)+'Cost Curves'!$F$5+'Sum-Wint'!$C$10</f>
        <v>0.80588124659951887</v>
      </c>
      <c r="I203" s="17">
        <f t="shared" si="37"/>
        <v>5.9613247083885115E-3</v>
      </c>
      <c r="J203" s="17">
        <f ca="1">(('Cost Curves'!$D$22*($A203*12)^'Cost Curves'!$D$23))/($A203*12)+'Cost Curves'!$F$6+'Sum-Wint'!$D$11</f>
        <v>0.6991505466050465</v>
      </c>
      <c r="K203" s="17">
        <f t="shared" ca="1" si="39"/>
        <v>0.529950071394369</v>
      </c>
      <c r="L203" s="17">
        <f ca="1">(('Cost Curves'!$D$22*($A203*12)^'Cost Curves'!$D$23))/($A203*12)+'Cost Curves'!$F$7+'Cost Curves'!$E$7</f>
        <v>0.42918894696472043</v>
      </c>
      <c r="M203" s="17">
        <f t="shared" ca="1" si="35"/>
        <v>0.28048868166006341</v>
      </c>
      <c r="N203" s="17">
        <f ca="1">(('Cost Curves'!$D$22*($A203*12)^'Cost Curves'!$D$23))/($A203*12)+'Cost Curves'!$F$8+'Cost Curves'!$E$8</f>
        <v>0.46924782913863616</v>
      </c>
      <c r="O203" s="17">
        <f ca="1">((('Rate Design'!$H$122*'Rate Design'!$J$122)+('Rate Design'!$H$123*'Rate Design'!$J$123)+(((A203-('Rate Design'!$H$122+'Rate Design'!$H$123))*'Rate Design'!$J$124)+'Rate Design'!$J$132+$P203))/'Graph Data'!A203)+(((($A139*12)/365)*1)*'Sum-Wint'!$D$22)/(A139*12)</f>
        <v>0.49663220298402899</v>
      </c>
      <c r="P203" s="1198">
        <f>'Rate Design'!$J$20</f>
        <v>59</v>
      </c>
      <c r="T203" s="1820">
        <f t="shared" ca="1" si="38"/>
        <v>0.49663220298402888</v>
      </c>
      <c r="U203" s="17">
        <v>9.1999999999999993</v>
      </c>
    </row>
    <row r="204" spans="1:21">
      <c r="A204" s="1198">
        <f t="shared" si="36"/>
        <v>10404.565716560723</v>
      </c>
      <c r="B204" s="1816">
        <f ca="1">MAX($K$2,('Cost Curves'!$D$22*($A204*12)^'Cost Curves'!$D$23))/($A204*12)+'Cost Curves'!$F$5+'Sum-Wint'!$C$10</f>
        <v>0.80401842371629795</v>
      </c>
      <c r="I204" s="17">
        <f t="shared" si="37"/>
        <v>5.6705874716222876E-3</v>
      </c>
      <c r="J204" s="17">
        <f ca="1">(('Cost Curves'!$D$22*($A204*12)^'Cost Curves'!$D$23))/($A204*12)+'Cost Curves'!$F$6+'Sum-Wint'!$D$11</f>
        <v>0.69728772372182557</v>
      </c>
      <c r="K204" s="17">
        <f t="shared" ca="1" si="39"/>
        <v>0.52635774180788464</v>
      </c>
      <c r="L204" s="17">
        <f ca="1">(('Cost Curves'!$D$22*($A204*12)^'Cost Curves'!$D$23))/($A204*12)+'Cost Curves'!$F$7+'Cost Curves'!$E$7</f>
        <v>0.4273261240814995</v>
      </c>
      <c r="M204" s="17">
        <f t="shared" ca="1" si="35"/>
        <v>0.27576546338911462</v>
      </c>
      <c r="N204" s="17">
        <f ca="1">(('Cost Curves'!$D$22*($A204*12)^'Cost Curves'!$D$23))/($A204*12)+'Cost Curves'!$F$8+'Cost Curves'!$E$8</f>
        <v>0.46738500625541518</v>
      </c>
      <c r="O204" s="17">
        <f ca="1">((('Rate Design'!$H$122*'Rate Design'!$J$122)+('Rate Design'!$H$123*'Rate Design'!$J$123)+(((A204-('Rate Design'!$H$122+'Rate Design'!$H$123))*'Rate Design'!$J$124)+'Rate Design'!$J$132+$P204))/'Graph Data'!A204)+(((($A140*12)/365)*1)*'Sum-Wint'!$D$22)/(A140*12)</f>
        <v>0.49184946094253412</v>
      </c>
      <c r="P204" s="1198">
        <f>'Rate Design'!$J$20</f>
        <v>59</v>
      </c>
      <c r="T204" s="1820">
        <f t="shared" ca="1" si="38"/>
        <v>0.49184946094253423</v>
      </c>
      <c r="U204" s="17">
        <v>9.25</v>
      </c>
    </row>
    <row r="205" spans="1:21">
      <c r="A205" s="1198">
        <f t="shared" si="36"/>
        <v>10938.019208165191</v>
      </c>
      <c r="B205" s="1816">
        <f ca="1">MAX($K$2,('Cost Curves'!$D$22*($A205*12)^'Cost Curves'!$D$23))/($A205*12)+'Cost Curves'!$F$5+'Sum-Wint'!$C$10</f>
        <v>0.80219782252810934</v>
      </c>
      <c r="I205" s="17">
        <f t="shared" si="37"/>
        <v>5.3940296572122228E-3</v>
      </c>
      <c r="J205" s="17">
        <f ca="1">(('Cost Curves'!$D$22*($A205*12)^'Cost Curves'!$D$23))/($A205*12)+'Cost Curves'!$F$6+'Sum-Wint'!$D$11</f>
        <v>0.69546712253363707</v>
      </c>
      <c r="K205" s="17">
        <f t="shared" ca="1" si="39"/>
        <v>0.52294061220271615</v>
      </c>
      <c r="L205" s="17">
        <f ca="1">(('Cost Curves'!$D$22*($A205*12)^'Cost Curves'!$D$23))/($A205*12)+'Cost Curves'!$F$7+'Cost Curves'!$E$7</f>
        <v>0.42550552289331089</v>
      </c>
      <c r="M205" s="17">
        <f t="shared" ca="1" si="35"/>
        <v>0.27127259919144875</v>
      </c>
      <c r="N205" s="17">
        <f ca="1">(('Cost Curves'!$D$22*($A205*12)^'Cost Curves'!$D$23))/($A205*12)+'Cost Curves'!$F$8+'Cost Curves'!$E$8</f>
        <v>0.46556440506722663</v>
      </c>
      <c r="O205" s="17">
        <f ca="1">((('Rate Design'!$H$122*'Rate Design'!$J$122)+('Rate Design'!$H$123*'Rate Design'!$J$123)+(((A205-('Rate Design'!$H$122+'Rate Design'!$H$123))*'Rate Design'!$J$124)+'Rate Design'!$J$132+$P205))/'Graph Data'!A205)+(((($A141*12)/365)*1)*'Sum-Wint'!$D$22)/(A141*12)</f>
        <v>0.48729997598286784</v>
      </c>
      <c r="P205" s="1198">
        <f>'Rate Design'!$J$20</f>
        <v>59</v>
      </c>
      <c r="T205" s="1820">
        <f t="shared" ca="1" si="38"/>
        <v>0.48729997598286778</v>
      </c>
      <c r="U205" s="17">
        <v>9.3000000000000007</v>
      </c>
    </row>
    <row r="206" spans="1:21">
      <c r="A206" s="1198">
        <f t="shared" si="36"/>
        <v>11498.823445149819</v>
      </c>
      <c r="B206" s="1816">
        <f ca="1">MAX($K$2,('Cost Curves'!$D$22*($A206*12)^'Cost Curves'!$D$23))/($A206*12)+'Cost Curves'!$F$5+'Sum-Wint'!$C$10</f>
        <v>0.80041848606177668</v>
      </c>
      <c r="I206" s="17">
        <f t="shared" si="37"/>
        <v>5.1309597265697723E-3</v>
      </c>
      <c r="J206" s="17">
        <f ca="1">(('Cost Curves'!$D$22*($A206*12)^'Cost Curves'!$D$23))/($A206*12)+'Cost Curves'!$F$6+'Sum-Wint'!$D$11</f>
        <v>0.69368778606730441</v>
      </c>
      <c r="K206" s="17">
        <f t="shared" ca="1" si="39"/>
        <v>0.51969013797494767</v>
      </c>
      <c r="L206" s="17">
        <f ca="1">(('Cost Curves'!$D$22*($A206*12)^'Cost Curves'!$D$23))/($A206*12)+'Cost Curves'!$F$7+'Cost Curves'!$E$7</f>
        <v>0.42372618642697829</v>
      </c>
      <c r="M206" s="17">
        <f t="shared" ca="1" si="35"/>
        <v>0.26699885456634331</v>
      </c>
      <c r="N206" s="17">
        <f ca="1">(('Cost Curves'!$D$22*($A206*12)^'Cost Curves'!$D$23))/($A206*12)+'Cost Curves'!$F$8+'Cost Curves'!$E$8</f>
        <v>0.46378506860089402</v>
      </c>
      <c r="O206" s="17">
        <f ca="1">((('Rate Design'!$H$122*'Rate Design'!$J$122)+('Rate Design'!$H$123*'Rate Design'!$J$123)+(((A206-('Rate Design'!$H$122+'Rate Design'!$H$123))*'Rate Design'!$J$124)+'Rate Design'!$J$132+$P206))/'Graph Data'!A206)+(((($A142*12)/365)*1)*'Sum-Wint'!$D$22)/(A142*12)</f>
        <v>0.48297237202290988</v>
      </c>
      <c r="P206" s="1198">
        <f>'Rate Design'!$J$20</f>
        <v>59</v>
      </c>
      <c r="T206" s="1820">
        <f t="shared" ca="1" si="38"/>
        <v>0.48297237202290999</v>
      </c>
      <c r="U206" s="17">
        <v>9.35</v>
      </c>
    </row>
    <row r="207" spans="1:21">
      <c r="A207" s="1198">
        <f t="shared" si="36"/>
        <v>12088.380730216988</v>
      </c>
      <c r="B207" s="1816">
        <f ca="1">MAX($K$2,('Cost Curves'!$D$22*($A207*12)^'Cost Curves'!$D$23))/($A207*12)+'Cost Curves'!$F$5+'Sum-Wint'!$C$10</f>
        <v>0.79867947903433922</v>
      </c>
      <c r="I207" s="17">
        <f t="shared" si="37"/>
        <v>4.8807198678413018E-3</v>
      </c>
      <c r="J207" s="17">
        <f ca="1">(('Cost Curves'!$D$22*($A207*12)^'Cost Curves'!$D$23))/($A207*12)+'Cost Curves'!$F$6+'Sum-Wint'!$D$11</f>
        <v>0.69194877903986685</v>
      </c>
      <c r="K207" s="17">
        <f t="shared" ca="1" si="39"/>
        <v>0.51659819124591266</v>
      </c>
      <c r="L207" s="17">
        <f ca="1">(('Cost Curves'!$D$22*($A207*12)^'Cost Curves'!$D$23))/($A207*12)+'Cost Curves'!$F$7+'Cost Curves'!$E$7</f>
        <v>0.42198717939954072</v>
      </c>
      <c r="M207" s="17">
        <f t="shared" ca="1" si="35"/>
        <v>0.26293354292614113</v>
      </c>
      <c r="N207" s="17">
        <f ca="1">(('Cost Curves'!$D$22*($A207*12)^'Cost Curves'!$D$23))/($A207*12)+'Cost Curves'!$F$8+'Cost Curves'!$E$8</f>
        <v>0.46204606157345646</v>
      </c>
      <c r="O207" s="17">
        <f ca="1">((('Rate Design'!$H$122*'Rate Design'!$J$122)+('Rate Design'!$H$123*'Rate Design'!$J$123)+(((A207-('Rate Design'!$H$122+'Rate Design'!$H$123))*'Rate Design'!$J$124)+'Rate Design'!$J$132+$P207))/'Graph Data'!A207)+(((($A143*12)/365)*1)*'Sum-Wint'!$D$22)/(A143*12)</f>
        <v>0.4788558277986118</v>
      </c>
      <c r="P207" s="1198">
        <f>'Rate Design'!$J$20</f>
        <v>59</v>
      </c>
      <c r="T207" s="1820">
        <f t="shared" ca="1" si="38"/>
        <v>0.4788558277986118</v>
      </c>
      <c r="U207" s="17">
        <v>9.4</v>
      </c>
    </row>
    <row r="208" spans="1:21">
      <c r="A208" s="1198">
        <f t="shared" si="36"/>
        <v>12708.165263666002</v>
      </c>
      <c r="B208" s="1816">
        <f ca="1">MAX($K$2,('Cost Curves'!$D$22*($A208*12)^'Cost Curves'!$D$23))/($A208*12)+'Cost Curves'!$F$5+'Sum-Wint'!$C$10</f>
        <v>0.7969798873614331</v>
      </c>
      <c r="I208" s="17">
        <f t="shared" si="37"/>
        <v>4.6426843510358872E-3</v>
      </c>
      <c r="J208" s="17">
        <f ca="1">(('Cost Curves'!$D$22*($A208*12)^'Cost Curves'!$D$23))/($A208*12)+'Cost Curves'!$F$6+'Sum-Wint'!$D$11</f>
        <v>0.69024918736696073</v>
      </c>
      <c r="K208" s="17">
        <f t="shared" ca="1" si="39"/>
        <v>0.51365704053826622</v>
      </c>
      <c r="L208" s="17">
        <f ca="1">(('Cost Curves'!$D$22*($A208*12)^'Cost Curves'!$D$23))/($A208*12)+'Cost Curves'!$F$7+'Cost Curves'!$E$7</f>
        <v>0.42028758772663466</v>
      </c>
      <c r="M208" s="17">
        <f t="shared" ref="M208:M271" ca="1" si="40">((SUMPRODUCT(--(A208&gt;=$W$4:$W$6),A208-$W$4:$W$6,$Y$4:$Y$6))+$P208)/A208</f>
        <v>0.25906649887421557</v>
      </c>
      <c r="N208" s="17">
        <f ca="1">(('Cost Curves'!$D$22*($A208*12)^'Cost Curves'!$D$23))/($A208*12)+'Cost Curves'!$F$8+'Cost Curves'!$E$8</f>
        <v>0.46034646990055039</v>
      </c>
      <c r="O208" s="17">
        <f ca="1">((('Rate Design'!$H$122*'Rate Design'!$J$122)+('Rate Design'!$H$123*'Rate Design'!$J$123)+(((A208-('Rate Design'!$H$122+'Rate Design'!$H$123))*'Rate Design'!$J$124)+'Rate Design'!$J$132+$P208))/'Graph Data'!A208)+(((($A144*12)/365)*1)*'Sum-Wint'!$D$22)/(A144*12)</f>
        <v>0.47494004980520127</v>
      </c>
      <c r="P208" s="1198">
        <f>'Rate Design'!$J$20</f>
        <v>59</v>
      </c>
      <c r="T208" s="1820">
        <f t="shared" ca="1" si="38"/>
        <v>0.47494004980520144</v>
      </c>
      <c r="U208" s="17">
        <v>9.4499999999999993</v>
      </c>
    </row>
    <row r="209" spans="1:21">
      <c r="A209" s="1198">
        <f t="shared" si="36"/>
        <v>13359.726829661873</v>
      </c>
      <c r="B209" s="1816">
        <f ca="1">MAX($K$2,('Cost Curves'!$D$22*($A209*12)^'Cost Curves'!$D$23))/($A209*12)+'Cost Curves'!$F$5+'Sum-Wint'!$C$10</f>
        <v>0.79531881767681645</v>
      </c>
      <c r="I209" s="17">
        <f t="shared" si="37"/>
        <v>4.416257963374335E-3</v>
      </c>
      <c r="J209" s="17">
        <f ca="1">(('Cost Curves'!$D$22*($A209*12)^'Cost Curves'!$D$23))/($A209*12)+'Cost Curves'!$F$6+'Sum-Wint'!$D$11</f>
        <v>0.68858811768234407</v>
      </c>
      <c r="K209" s="17">
        <f t="shared" ca="1" si="39"/>
        <v>0.51085933144326168</v>
      </c>
      <c r="L209" s="17">
        <f ca="1">(('Cost Curves'!$D$22*($A209*12)^'Cost Curves'!$D$23))/($A209*12)+'Cost Curves'!$F$7+'Cost Curves'!$E$7</f>
        <v>0.418626518042018</v>
      </c>
      <c r="M209" s="17">
        <f t="shared" ca="1" si="40"/>
        <v>0.25538805278618348</v>
      </c>
      <c r="N209" s="17">
        <f ca="1">(('Cost Curves'!$D$22*($A209*12)^'Cost Curves'!$D$23))/($A209*12)+'Cost Curves'!$F$8+'Cost Curves'!$E$8</f>
        <v>0.45868540021593374</v>
      </c>
      <c r="O209" s="17">
        <f ca="1">((('Rate Design'!$H$122*'Rate Design'!$J$122)+('Rate Design'!$H$123*'Rate Design'!$J$123)+(((A209-('Rate Design'!$H$122+'Rate Design'!$H$123))*'Rate Design'!$J$124)+'Rate Design'!$J$132+$P209))/'Graph Data'!A209)+(((($A145*12)/365)*1)*'Sum-Wint'!$D$22)/(A145*12)</f>
        <v>0.47121524655805669</v>
      </c>
      <c r="P209" s="1198">
        <f>'Rate Design'!$J$20</f>
        <v>59</v>
      </c>
      <c r="T209" s="1820">
        <f t="shared" ca="1" si="38"/>
        <v>0.47121524655805669</v>
      </c>
      <c r="U209" s="17">
        <v>9.5</v>
      </c>
    </row>
    <row r="210" spans="1:21">
      <c r="A210" s="1198">
        <f t="shared" si="36"/>
        <v>14044.69467150283</v>
      </c>
      <c r="B210" s="1816">
        <f ca="1">MAX($K$2,('Cost Curves'!$D$22*($A210*12)^'Cost Curves'!$D$23))/($A210*12)+'Cost Curves'!$F$5+'Sum-Wint'!$C$10</f>
        <v>0.79369539686278379</v>
      </c>
      <c r="I210" s="17">
        <f t="shared" si="37"/>
        <v>4.2008745209472613E-3</v>
      </c>
      <c r="J210" s="17">
        <f ca="1">(('Cost Curves'!$D$22*($A210*12)^'Cost Curves'!$D$23))/($A210*12)+'Cost Curves'!$F$6+'Sum-Wint'!$D$11</f>
        <v>0.68696469686831152</v>
      </c>
      <c r="K210" s="17">
        <f t="shared" ca="1" si="39"/>
        <v>0.50819806823089986</v>
      </c>
      <c r="L210" s="17">
        <f ca="1">(('Cost Curves'!$D$22*($A210*12)^'Cost Curves'!$D$23))/($A210*12)+'Cost Curves'!$F$7+'Cost Curves'!$E$7</f>
        <v>0.4170030972279854</v>
      </c>
      <c r="M210" s="17">
        <f t="shared" ca="1" si="40"/>
        <v>0.25188900663080782</v>
      </c>
      <c r="N210" s="17">
        <f ca="1">(('Cost Curves'!$D$22*($A210*12)^'Cost Curves'!$D$23))/($A210*12)+'Cost Curves'!$F$8+'Cost Curves'!$E$8</f>
        <v>0.45706197940190113</v>
      </c>
      <c r="O210" s="17">
        <f ca="1">((('Rate Design'!$H$122*'Rate Design'!$J$122)+('Rate Design'!$H$123*'Rate Design'!$J$123)+(((A210-('Rate Design'!$H$122+'Rate Design'!$H$123))*'Rate Design'!$J$124)+'Rate Design'!$J$132+$P210))/'Graph Data'!A210)+(((($A146*12)/365)*1)*'Sum-Wint'!$D$22)/(A146*12)</f>
        <v>0.46767210410889692</v>
      </c>
      <c r="P210" s="1198">
        <f>'Rate Design'!$J$20</f>
        <v>59</v>
      </c>
      <c r="T210" s="1820">
        <f t="shared" ca="1" si="38"/>
        <v>0.46767210410889692</v>
      </c>
      <c r="U210" s="17">
        <v>9.5500000000000007</v>
      </c>
    </row>
    <row r="211" spans="1:21">
      <c r="A211" s="1198">
        <f t="shared" si="36"/>
        <v>14764.781565577267</v>
      </c>
      <c r="B211" s="1816">
        <f ca="1">MAX($K$2,('Cost Curves'!$D$22*($A211*12)^'Cost Curves'!$D$23))/($A211*12)+'Cost Curves'!$F$5+'Sum-Wint'!$C$10</f>
        <v>0.79210877159122417</v>
      </c>
      <c r="I211" s="17">
        <f t="shared" si="37"/>
        <v>3.9959954529603797E-3</v>
      </c>
      <c r="J211" s="17">
        <f ca="1">(('Cost Curves'!$D$22*($A211*12)^'Cost Curves'!$D$23))/($A211*12)+'Cost Curves'!$F$6+'Sum-Wint'!$D$11</f>
        <v>0.6853780715967519</v>
      </c>
      <c r="K211" s="17">
        <f t="shared" ca="1" si="39"/>
        <v>0.50566659635696032</v>
      </c>
      <c r="L211" s="17">
        <f ca="1">(('Cost Curves'!$D$22*($A211*12)^'Cost Curves'!$D$23))/($A211*12)+'Cost Curves'!$F$7+'Cost Curves'!$E$7</f>
        <v>0.41541647195642573</v>
      </c>
      <c r="M211" s="17">
        <f t="shared" ca="1" si="40"/>
        <v>0.24856061097012855</v>
      </c>
      <c r="N211" s="17">
        <f ca="1">(('Cost Curves'!$D$22*($A211*12)^'Cost Curves'!$D$23))/($A211*12)+'Cost Curves'!$F$8+'Cost Curves'!$E$8</f>
        <v>0.45547535413034146</v>
      </c>
      <c r="O211" s="17">
        <f ca="1">((('Rate Design'!$H$122*'Rate Design'!$J$122)+('Rate Design'!$H$123*'Rate Design'!$J$123)+(((A211-('Rate Design'!$H$122+'Rate Design'!$H$123))*'Rate Design'!$J$124)+'Rate Design'!$J$132+$P211))/'Graph Data'!A211)+(((($A147*12)/365)*1)*'Sum-Wint'!$D$22)/(A147*12)</f>
        <v>0.46430176275605878</v>
      </c>
      <c r="P211" s="1198">
        <f>'Rate Design'!$J$20</f>
        <v>59</v>
      </c>
      <c r="T211" s="1820">
        <f t="shared" ca="1" si="38"/>
        <v>0.46430176275605872</v>
      </c>
      <c r="U211" s="17">
        <v>9.6</v>
      </c>
    </row>
    <row r="212" spans="1:21">
      <c r="A212" s="1198">
        <f t="shared" si="36"/>
        <v>15521.788104196934</v>
      </c>
      <c r="B212" s="1816">
        <f ca="1">MAX($K$2,('Cost Curves'!$D$22*($A212*12)^'Cost Curves'!$D$23))/($A212*12)+'Cost Curves'!$F$5+'Sum-Wint'!$C$10</f>
        <v>0.79055810787508107</v>
      </c>
      <c r="I212" s="17">
        <f t="shared" si="37"/>
        <v>3.8011084550269693E-3</v>
      </c>
      <c r="J212" s="17">
        <f ca="1">(('Cost Curves'!$D$22*($A212*12)^'Cost Curves'!$D$23))/($A212*12)+'Cost Curves'!$F$6+'Sum-Wint'!$D$11</f>
        <v>0.68382740788060881</v>
      </c>
      <c r="K212" s="17">
        <f t="shared" ca="1" si="39"/>
        <v>0.50325858582317295</v>
      </c>
      <c r="L212" s="17">
        <f ca="1">(('Cost Curves'!$D$22*($A212*12)^'Cost Curves'!$D$23))/($A212*12)+'Cost Curves'!$F$7+'Cost Curves'!$E$7</f>
        <v>0.41386580824028263</v>
      </c>
      <c r="M212" s="17">
        <f t="shared" ca="1" si="40"/>
        <v>0.24539454308130967</v>
      </c>
      <c r="N212" s="17">
        <f ca="1">(('Cost Curves'!$D$22*($A212*12)^'Cost Curves'!$D$23))/($A212*12)+'Cost Curves'!$F$8+'Cost Curves'!$E$8</f>
        <v>0.45392469041419831</v>
      </c>
      <c r="O212" s="17">
        <f ca="1">((('Rate Design'!$H$122*'Rate Design'!$J$122)+('Rate Design'!$H$123*'Rate Design'!$J$123)+(((A212-('Rate Design'!$H$122+'Rate Design'!$H$123))*'Rate Design'!$J$124)+'Rate Design'!$J$132+$P212))/'Graph Data'!A212)+(((($A148*12)/365)*1)*'Sum-Wint'!$D$22)/(A148*12)</f>
        <v>0.46109579489062746</v>
      </c>
      <c r="P212" s="1198">
        <f>'Rate Design'!$J$20</f>
        <v>59</v>
      </c>
      <c r="T212" s="1820">
        <f t="shared" ca="1" si="38"/>
        <v>0.46109579489062724</v>
      </c>
      <c r="U212" s="17">
        <v>9.65</v>
      </c>
    </row>
    <row r="213" spans="1:21">
      <c r="A213" s="1198">
        <f t="shared" ref="A213:A276" si="41">EXP(U213)</f>
        <v>16317.607198015421</v>
      </c>
      <c r="B213" s="1816">
        <f ca="1">MAX($K$2,('Cost Curves'!$D$22*($A213*12)^'Cost Curves'!$D$23))/($A213*12)+'Cost Curves'!$F$5+'Sum-Wint'!$C$10</f>
        <v>0.7890425906299795</v>
      </c>
      <c r="I213" s="17">
        <f t="shared" ref="I213:I276" si="42">((SUMPRODUCT(--(A213&gt;=$O$4:$O$6),A213-$O$4:$O$6,$Q$4:$Q$6))+$P213)/A213</f>
        <v>3.6157262081401059E-3</v>
      </c>
      <c r="J213" s="17">
        <f ca="1">(('Cost Curves'!$D$22*($A213*12)^'Cost Curves'!$D$23))/($A213*12)+'Cost Curves'!$F$6+'Sum-Wint'!$D$11</f>
        <v>0.68231189063550723</v>
      </c>
      <c r="K213" s="17">
        <f t="shared" ca="1" si="39"/>
        <v>0.50096801534892677</v>
      </c>
      <c r="L213" s="17">
        <f ca="1">(('Cost Curves'!$D$22*($A213*12)^'Cost Curves'!$D$23))/($A213*12)+'Cost Curves'!$F$7+'Cost Curves'!$E$7</f>
        <v>0.41235029099518106</v>
      </c>
      <c r="M213" s="17">
        <f t="shared" ca="1" si="40"/>
        <v>0.24238288614549858</v>
      </c>
      <c r="N213" s="17">
        <f ca="1">(('Cost Curves'!$D$22*($A213*12)^'Cost Curves'!$D$23))/($A213*12)+'Cost Curves'!$F$8+'Cost Curves'!$E$8</f>
        <v>0.45240917316909679</v>
      </c>
      <c r="O213" s="17">
        <f ca="1">((('Rate Design'!$H$122*'Rate Design'!$J$122)+('Rate Design'!$H$123*'Rate Design'!$J$123)+(((A213-('Rate Design'!$H$122+'Rate Design'!$H$123))*'Rate Design'!$J$124)+'Rate Design'!$J$132+$P213))/'Graph Data'!A213)+(((($A149*12)/365)*1)*'Sum-Wint'!$D$22)/(A149*12)</f>
        <v>0.45804618392302554</v>
      </c>
      <c r="P213" s="1198">
        <f>'Rate Design'!$J$20</f>
        <v>59</v>
      </c>
      <c r="T213" s="1820">
        <f t="shared" ca="1" si="38"/>
        <v>0.45804618392302543</v>
      </c>
      <c r="U213" s="17">
        <v>9.6999999999999993</v>
      </c>
    </row>
    <row r="214" spans="1:21">
      <c r="A214" s="1198">
        <f t="shared" si="41"/>
        <v>17154.228809290984</v>
      </c>
      <c r="B214" s="1816">
        <f ca="1">MAX($K$2,('Cost Curves'!$D$22*($A214*12)^'Cost Curves'!$D$23))/($A214*12)+'Cost Curves'!$F$5+'Sum-Wint'!$C$10</f>
        <v>0.78756142324578793</v>
      </c>
      <c r="I214" s="17">
        <f t="shared" si="42"/>
        <v>3.4393851601212601E-3</v>
      </c>
      <c r="J214" s="17">
        <f ca="1">(('Cost Curves'!$D$22*($A214*12)^'Cost Curves'!$D$23))/($A214*12)+'Cost Curves'!$F$6+'Sum-Wint'!$D$11</f>
        <v>0.68083072325131566</v>
      </c>
      <c r="K214" s="17">
        <f t="shared" ca="1" si="39"/>
        <v>0.49878915731493118</v>
      </c>
      <c r="L214" s="17">
        <f ca="1">(('Cost Curves'!$D$22*($A214*12)^'Cost Curves'!$D$23))/($A214*12)+'Cost Curves'!$F$7+'Cost Curves'!$E$7</f>
        <v>0.41086912361098954</v>
      </c>
      <c r="M214" s="17">
        <f t="shared" ca="1" si="40"/>
        <v>0.23951810945165325</v>
      </c>
      <c r="N214" s="17">
        <f ca="1">(('Cost Curves'!$D$22*($A214*12)^'Cost Curves'!$D$23))/($A214*12)+'Cost Curves'!$F$8+'Cost Curves'!$E$8</f>
        <v>0.45092800578490527</v>
      </c>
      <c r="O214" s="17">
        <f ca="1">((('Rate Design'!$H$122*'Rate Design'!$J$122)+('Rate Design'!$H$123*'Rate Design'!$J$123)+(((A214-('Rate Design'!$H$122+'Rate Design'!$H$123))*'Rate Design'!$J$124)+'Rate Design'!$J$132+$P214))/'Graph Data'!A214)+(((($A150*12)/365)*1)*'Sum-Wint'!$D$22)/(A150*12)</f>
        <v>0.45514530423736232</v>
      </c>
      <c r="P214" s="1198">
        <f>'Rate Design'!$J$20</f>
        <v>59</v>
      </c>
      <c r="T214" s="1820">
        <f t="shared" ca="1" si="38"/>
        <v>0.45514530423736232</v>
      </c>
      <c r="U214" s="17">
        <v>9.75</v>
      </c>
    </row>
    <row r="215" spans="1:21">
      <c r="A215" s="1198">
        <f t="shared" si="41"/>
        <v>18033.744927828524</v>
      </c>
      <c r="B215" s="1816">
        <f ca="1">MAX($K$2,('Cost Curves'!$D$22*($A215*12)^'Cost Curves'!$D$23))/($A215*12)+'Cost Curves'!$F$5+'Sum-Wint'!$C$10</f>
        <v>0.78611382716789213</v>
      </c>
      <c r="I215" s="17">
        <f t="shared" si="42"/>
        <v>3.2716443664984394E-3</v>
      </c>
      <c r="J215" s="17">
        <f ca="1">(('Cost Curves'!$D$22*($A215*12)^'Cost Curves'!$D$23))/($A215*12)+'Cost Curves'!$F$6+'Sum-Wint'!$D$11</f>
        <v>0.67938312717341987</v>
      </c>
      <c r="K215" s="17">
        <f t="shared" ca="1" si="39"/>
        <v>0.49671656344118492</v>
      </c>
      <c r="L215" s="17">
        <f ca="1">(('Cost Curves'!$D$22*($A215*12)^'Cost Curves'!$D$23))/($A215*12)+'Cost Curves'!$F$7+'Cost Curves'!$E$7</f>
        <v>0.40942152753309369</v>
      </c>
      <c r="M215" s="17">
        <f t="shared" ca="1" si="40"/>
        <v>0.23679304956584366</v>
      </c>
      <c r="N215" s="17">
        <f ca="1">(('Cost Curves'!$D$22*($A215*12)^'Cost Curves'!$D$23))/($A215*12)+'Cost Curves'!$F$8+'Cost Curves'!$E$8</f>
        <v>0.44948040970700942</v>
      </c>
      <c r="O215" s="17">
        <f ca="1">((('Rate Design'!$H$122*'Rate Design'!$J$122)+('Rate Design'!$H$123*'Rate Design'!$J$123)+(((A215-('Rate Design'!$H$122+'Rate Design'!$H$123))*'Rate Design'!$J$124)+'Rate Design'!$J$132+$P215))/'Graph Data'!A215)+(((($A151*12)/365)*1)*'Sum-Wint'!$D$22)/(A151*12)</f>
        <v>0.45238590212342311</v>
      </c>
      <c r="P215" s="1198">
        <f>'Rate Design'!$J$20</f>
        <v>59</v>
      </c>
      <c r="T215" s="1820">
        <f t="shared" ca="1" si="38"/>
        <v>0.45238590212342317</v>
      </c>
      <c r="U215" s="17">
        <v>9.8000000000000007</v>
      </c>
    </row>
    <row r="216" spans="1:21">
      <c r="A216" s="1198">
        <f t="shared" si="41"/>
        <v>18958.354802043836</v>
      </c>
      <c r="B216" s="1816">
        <f ca="1">MAX($K$2,('Cost Curves'!$D$22*($A216*12)^'Cost Curves'!$D$23))/($A216*12)+'Cost Curves'!$F$5+'Sum-Wint'!$C$10</f>
        <v>0.7846990414879581</v>
      </c>
      <c r="I216" s="17">
        <f t="shared" si="42"/>
        <v>3.1120843879153168E-3</v>
      </c>
      <c r="J216" s="17">
        <f ca="1">(('Cost Curves'!$D$22*($A216*12)^'Cost Curves'!$D$23))/($A216*12)+'Cost Curves'!$F$6+'Sum-Wint'!$D$11</f>
        <v>0.67796834149348584</v>
      </c>
      <c r="K216" s="17">
        <f t="shared" ca="1" si="39"/>
        <v>0.49474505116343759</v>
      </c>
      <c r="L216" s="17">
        <f ca="1">(('Cost Curves'!$D$22*($A216*12)^'Cost Curves'!$D$23))/($A216*12)+'Cost Curves'!$F$7+'Cost Curves'!$E$7</f>
        <v>0.40800674185315966</v>
      </c>
      <c r="M216" s="17">
        <f t="shared" ca="1" si="40"/>
        <v>0.23420089241893519</v>
      </c>
      <c r="N216" s="17">
        <f ca="1">(('Cost Curves'!$D$22*($A216*12)^'Cost Curves'!$D$23))/($A216*12)+'Cost Curves'!$F$8+'Cost Curves'!$E$8</f>
        <v>0.44806562402707539</v>
      </c>
      <c r="O216" s="17">
        <f ca="1">((('Rate Design'!$H$122*'Rate Design'!$J$122)+('Rate Design'!$H$123*'Rate Design'!$J$123)+(((A216-('Rate Design'!$H$122+'Rate Design'!$H$123))*'Rate Design'!$J$124)+'Rate Design'!$J$132+$P216))/'Graph Data'!A216)+(((($A152*12)/365)*1)*'Sum-Wint'!$D$22)/(A152*12)</f>
        <v>0.44976107763861484</v>
      </c>
      <c r="P216" s="1198">
        <f>'Rate Design'!$J$20</f>
        <v>59</v>
      </c>
      <c r="T216" s="1820">
        <f t="shared" ca="1" si="38"/>
        <v>0.44976107763861495</v>
      </c>
      <c r="U216" s="17">
        <v>9.85</v>
      </c>
    </row>
    <row r="217" spans="1:21">
      <c r="A217" s="1198">
        <f t="shared" si="41"/>
        <v>19930.370438230297</v>
      </c>
      <c r="B217" s="1816">
        <f ca="1">MAX($K$2,('Cost Curves'!$D$22*($A217*12)^'Cost Curves'!$D$23))/($A217*12)+'Cost Curves'!$F$5+'Sum-Wint'!$C$10</f>
        <v>0.7833163225439721</v>
      </c>
      <c r="I217" s="17">
        <f t="shared" si="42"/>
        <v>2.9603062413143416E-3</v>
      </c>
      <c r="J217" s="17">
        <f ca="1">(('Cost Curves'!$D$22*($A217*12)^'Cost Curves'!$D$23))/($A217*12)+'Cost Curves'!$F$6+'Sum-Wint'!$D$11</f>
        <v>0.67658562254949972</v>
      </c>
      <c r="K217" s="17">
        <f t="shared" ca="1" si="39"/>
        <v>0.49286969067407971</v>
      </c>
      <c r="L217" s="17">
        <f ca="1">(('Cost Curves'!$D$22*($A217*12)^'Cost Curves'!$D$23))/($A217*12)+'Cost Curves'!$F$7+'Cost Curves'!$E$7</f>
        <v>0.4066240229091736</v>
      </c>
      <c r="M217" s="17">
        <f t="shared" ca="1" si="40"/>
        <v>0.23173515626786581</v>
      </c>
      <c r="N217" s="17">
        <f ca="1">(('Cost Curves'!$D$22*($A217*12)^'Cost Curves'!$D$23))/($A217*12)+'Cost Curves'!$F$8+'Cost Curves'!$E$8</f>
        <v>0.44668290508308933</v>
      </c>
      <c r="O217" s="17">
        <f ca="1">((('Rate Design'!$H$122*'Rate Design'!$J$122)+('Rate Design'!$H$123*'Rate Design'!$J$123)+(((A217-('Rate Design'!$H$122+'Rate Design'!$H$123))*'Rate Design'!$J$124)+'Rate Design'!$J$132+$P217))/'Graph Data'!A217)+(((($A153*12)/365)*1)*'Sum-Wint'!$D$22)/(A153*12)</f>
        <v>0.44726426735451508</v>
      </c>
      <c r="P217" s="1198">
        <f>'Rate Design'!$J$20</f>
        <v>59</v>
      </c>
      <c r="T217" s="1820">
        <f t="shared" ca="1" si="38"/>
        <v>0.44726426735451519</v>
      </c>
      <c r="U217" s="17">
        <v>9.9</v>
      </c>
    </row>
    <row r="218" spans="1:21">
      <c r="A218" s="1198">
        <f t="shared" si="41"/>
        <v>20952.22238177864</v>
      </c>
      <c r="B218" s="1816">
        <f ca="1">MAX($K$2,('Cost Curves'!$D$22*($A218*12)^'Cost Curves'!$D$23))/($A218*12)+'Cost Curves'!$F$5+'Sum-Wint'!$C$10</f>
        <v>0.78196494352934498</v>
      </c>
      <c r="I218" s="17">
        <f t="shared" si="42"/>
        <v>2.815930402271316E-3</v>
      </c>
      <c r="J218" s="17">
        <f ca="1">(('Cost Curves'!$D$22*($A218*12)^'Cost Curves'!$D$23))/($A218*12)+'Cost Curves'!$F$6+'Sum-Wint'!$D$11</f>
        <v>0.6752342435348726</v>
      </c>
      <c r="K218" s="17">
        <f t="shared" ca="1" si="39"/>
        <v>0.49108579259505647</v>
      </c>
      <c r="L218" s="17">
        <f ca="1">(('Cost Curves'!$D$22*($A218*12)^'Cost Curves'!$D$23))/($A218*12)+'Cost Curves'!$F$7+'Cost Curves'!$E$7</f>
        <v>0.40527264389454654</v>
      </c>
      <c r="M218" s="17">
        <f t="shared" ca="1" si="40"/>
        <v>0.2260427971423894</v>
      </c>
      <c r="N218" s="17">
        <f ca="1">(('Cost Curves'!$D$22*($A218*12)^'Cost Curves'!$D$23))/($A218*12)+'Cost Curves'!$F$8+'Cost Curves'!$E$8</f>
        <v>0.44533152606846227</v>
      </c>
      <c r="O218" s="17">
        <f ca="1">((('Rate Design'!$H$122*'Rate Design'!$J$122)+('Rate Design'!$H$123*'Rate Design'!$J$123)+(((A218-('Rate Design'!$H$122+'Rate Design'!$H$123))*'Rate Design'!$J$124)+'Rate Design'!$J$132+$P218))/'Graph Data'!A218)+(((($A154*12)/365)*1)*'Sum-Wint'!$D$22)/(A154*12)</f>
        <v>0.44488922794488361</v>
      </c>
      <c r="P218" s="1198">
        <f>'Rate Design'!$J$20</f>
        <v>59</v>
      </c>
      <c r="T218" s="1820">
        <f t="shared" ca="1" si="38"/>
        <v>0.44488922794488361</v>
      </c>
      <c r="U218" s="17">
        <v>9.9499999999999993</v>
      </c>
    </row>
    <row r="219" spans="1:21">
      <c r="A219" s="1198">
        <f t="shared" si="41"/>
        <v>22026.465794806718</v>
      </c>
      <c r="B219" s="1816">
        <f ca="1">MAX($K$2,('Cost Curves'!$D$22*($A219*12)^'Cost Curves'!$D$23))/($A219*12)+'Cost Curves'!$F$5+'Sum-Wint'!$C$10</f>
        <v>0.78064419411087671</v>
      </c>
      <c r="I219" s="17">
        <f t="shared" si="42"/>
        <v>2.678595855986606E-3</v>
      </c>
      <c r="J219" s="17">
        <f ca="1">(('Cost Curves'!$D$22*($A219*12)^'Cost Curves'!$D$23))/($A219*12)+'Cost Curves'!$F$6+'Sum-Wint'!$D$11</f>
        <v>0.67391349411640444</v>
      </c>
      <c r="K219" s="17">
        <f t="shared" ca="1" si="39"/>
        <v>0.48938889625197934</v>
      </c>
      <c r="L219" s="17">
        <f ca="1">(('Cost Curves'!$D$22*($A219*12)^'Cost Curves'!$D$23))/($A219*12)+'Cost Curves'!$F$7+'Cost Curves'!$E$7</f>
        <v>0.40395189447607827</v>
      </c>
      <c r="M219" s="17">
        <f t="shared" ca="1" si="40"/>
        <v>0.2203833231432081</v>
      </c>
      <c r="N219" s="17">
        <f ca="1">(('Cost Curves'!$D$22*($A219*12)^'Cost Curves'!$D$23))/($A219*12)+'Cost Curves'!$F$8+'Cost Curves'!$E$8</f>
        <v>0.444010776649994</v>
      </c>
      <c r="O219" s="17">
        <f ca="1">((('Rate Design'!$H$122*'Rate Design'!$J$122)+('Rate Design'!$H$123*'Rate Design'!$J$123)+(((A219-('Rate Design'!$H$122+'Rate Design'!$H$123))*'Rate Design'!$J$124)+'Rate Design'!$J$132+$P219))/'Graph Data'!A219)+(((($A155*12)/365)*1)*'Sum-Wint'!$D$22)/(A155*12)</f>
        <v>0.44263002057409317</v>
      </c>
      <c r="P219" s="1198">
        <f>'Rate Design'!$J$20</f>
        <v>59</v>
      </c>
      <c r="T219" s="1820">
        <f t="shared" ca="1" si="38"/>
        <v>0.44263002057409317</v>
      </c>
      <c r="U219" s="17">
        <v>10</v>
      </c>
    </row>
    <row r="220" spans="1:21">
      <c r="A220" s="1198">
        <f t="shared" si="41"/>
        <v>23155.786845395465</v>
      </c>
      <c r="B220" s="1816">
        <f ca="1">MAX($K$2,('Cost Curves'!$D$22*($A220*12)^'Cost Curves'!$D$23))/($A220*12)+'Cost Curves'!$F$5+'Sum-Wint'!$C$10</f>
        <v>0.7793533800553798</v>
      </c>
      <c r="I220" s="17">
        <f t="shared" si="42"/>
        <v>1.666969913729173E-2</v>
      </c>
      <c r="J220" s="17">
        <f ca="1">(('Cost Curves'!$D$22*($A220*12)^'Cost Curves'!$D$23))/($A220*12)+'Cost Curves'!$F$6+'Sum-Wint'!$D$11</f>
        <v>0.67262268006090753</v>
      </c>
      <c r="K220" s="17">
        <f t="shared" ca="1" si="39"/>
        <v>0.50189649846284823</v>
      </c>
      <c r="L220" s="17">
        <f ca="1">(('Cost Curves'!$D$22*($A220*12)^'Cost Curves'!$D$23))/($A220*12)+'Cost Curves'!$F$7+'Cost Curves'!$E$7</f>
        <v>0.40266108042058141</v>
      </c>
      <c r="M220" s="17">
        <f t="shared" ca="1" si="40"/>
        <v>0.22912160489072173</v>
      </c>
      <c r="N220" s="17">
        <f ca="1">(('Cost Curves'!$D$22*($A220*12)^'Cost Curves'!$D$23))/($A220*12)+'Cost Curves'!$F$8+'Cost Curves'!$E$8</f>
        <v>0.44271996259449714</v>
      </c>
      <c r="O220" s="17">
        <f ca="1">((('Rate Design'!$H$122*'Rate Design'!$J$122)+('Rate Design'!$H$123*'Rate Design'!$J$123)+(((A220-('Rate Design'!$H$122+'Rate Design'!$H$123))*'Rate Design'!$J$124)+'Rate Design'!$J$132+$P220))/'Graph Data'!A220)+(((($A156*12)/365)*1)*'Sum-Wint'!$D$22)/(A156*12)</f>
        <v>0.4546027359896801</v>
      </c>
      <c r="P220" s="1198">
        <f>'Rate Design'!$J$21</f>
        <v>386</v>
      </c>
      <c r="T220" s="1820">
        <f t="shared" ca="1" si="38"/>
        <v>0.45460273598968015</v>
      </c>
      <c r="U220" s="17">
        <v>10.050000000000001</v>
      </c>
    </row>
    <row r="221" spans="1:21">
      <c r="A221" s="1198">
        <f t="shared" si="41"/>
        <v>24343.009424408381</v>
      </c>
      <c r="B221" s="1816">
        <f ca="1">MAX($K$2,('Cost Curves'!$D$22*($A221*12)^'Cost Curves'!$D$23))/($A221*12)+'Cost Curves'!$F$5+'Sum-Wint'!$C$10</f>
        <v>0.77809182286476553</v>
      </c>
      <c r="I221" s="17">
        <f t="shared" si="42"/>
        <v>1.5856708316966079E-2</v>
      </c>
      <c r="J221" s="17">
        <f ca="1">(('Cost Curves'!$D$22*($A221*12)^'Cost Curves'!$D$23))/($A221*12)+'Cost Curves'!$F$6+'Sum-Wint'!$D$11</f>
        <v>0.67136112287029326</v>
      </c>
      <c r="K221" s="17">
        <f t="shared" ca="1" si="39"/>
        <v>0.49967235777304553</v>
      </c>
      <c r="L221" s="17">
        <f ca="1">(('Cost Curves'!$D$22*($A221*12)^'Cost Curves'!$D$23))/($A221*12)+'Cost Curves'!$F$7+'Cost Curves'!$E$7</f>
        <v>0.40139952322996714</v>
      </c>
      <c r="M221" s="17">
        <f t="shared" ca="1" si="40"/>
        <v>0.22331197566580277</v>
      </c>
      <c r="N221" s="17">
        <f ca="1">(('Cost Curves'!$D$22*($A221*12)^'Cost Curves'!$D$23))/($A221*12)+'Cost Curves'!$F$8+'Cost Curves'!$E$8</f>
        <v>0.44145840540388287</v>
      </c>
      <c r="O221" s="17">
        <f ca="1">((('Rate Design'!$H$122*'Rate Design'!$J$122)+('Rate Design'!$H$123*'Rate Design'!$J$123)+(((A221-('Rate Design'!$H$122+'Rate Design'!$H$123))*'Rate Design'!$J$124)+'Rate Design'!$J$132+$P221))/'Graph Data'!A221)+(((($A157*12)/365)*1)*'Sum-Wint'!$D$22)/(A157*12)</f>
        <v>0.45186979524142812</v>
      </c>
      <c r="P221" s="1198">
        <f>'Rate Design'!$J$21</f>
        <v>386</v>
      </c>
      <c r="T221" s="1820">
        <f t="shared" ca="1" si="38"/>
        <v>0.45186979524142812</v>
      </c>
      <c r="U221" s="17">
        <v>10.1</v>
      </c>
    </row>
    <row r="222" spans="1:21">
      <c r="A222" s="1198">
        <f t="shared" si="41"/>
        <v>25591.102206689702</v>
      </c>
      <c r="B222" s="1816">
        <f ca="1">MAX($K$2,('Cost Curves'!$D$22*($A222*12)^'Cost Curves'!$D$23))/($A222*12)+'Cost Curves'!$F$5+'Sum-Wint'!$C$10</f>
        <v>0.7768588594194008</v>
      </c>
      <c r="I222" s="17">
        <f t="shared" si="42"/>
        <v>1.5083367526823318E-2</v>
      </c>
      <c r="J222" s="17">
        <f ca="1">(('Cost Curves'!$D$22*($A222*12)^'Cost Curves'!$D$23))/($A222*12)+'Cost Curves'!$F$6+'Sum-Wint'!$D$11</f>
        <v>0.67012815942492843</v>
      </c>
      <c r="K222" s="17">
        <f t="shared" ca="1" si="39"/>
        <v>0.49755668970467576</v>
      </c>
      <c r="L222" s="17">
        <f ca="1">(('Cost Curves'!$D$22*($A222*12)^'Cost Curves'!$D$23))/($A222*12)+'Cost Curves'!$F$7+'Cost Curves'!$E$7</f>
        <v>0.40016655978460236</v>
      </c>
      <c r="M222" s="17">
        <f t="shared" ca="1" si="40"/>
        <v>0.21778568540162044</v>
      </c>
      <c r="N222" s="17">
        <f ca="1">(('Cost Curves'!$D$22*($A222*12)^'Cost Curves'!$D$23))/($A222*12)+'Cost Curves'!$F$8+'Cost Curves'!$E$8</f>
        <v>0.44022544195851815</v>
      </c>
      <c r="O222" s="17">
        <f ca="1">((('Rate Design'!$H$122*'Rate Design'!$J$122)+('Rate Design'!$H$123*'Rate Design'!$J$123)+(((A222-('Rate Design'!$H$122+'Rate Design'!$H$123))*'Rate Design'!$J$124)+'Rate Design'!$J$132+$P222))/'Graph Data'!A222)+(((($A158*12)/365)*1)*'Sum-Wint'!$D$22)/(A158*12)</f>
        <v>0.44927014158627376</v>
      </c>
      <c r="P222" s="1198">
        <f>'Rate Design'!$J$21</f>
        <v>386</v>
      </c>
      <c r="T222" s="1820">
        <f t="shared" ca="1" si="38"/>
        <v>0.44927014158627376</v>
      </c>
      <c r="U222" s="17">
        <v>10.15</v>
      </c>
    </row>
    <row r="223" spans="1:21">
      <c r="A223" s="1198">
        <f t="shared" si="41"/>
        <v>26903.18607429754</v>
      </c>
      <c r="B223" s="1816">
        <f ca="1">MAX($K$2,('Cost Curves'!$D$22*($A223*12)^'Cost Curves'!$D$23))/($A223*12)+'Cost Curves'!$F$5+'Sum-Wint'!$C$10</f>
        <v>0.77565384162954909</v>
      </c>
      <c r="I223" s="17">
        <f t="shared" si="42"/>
        <v>1.4347743012072919E-2</v>
      </c>
      <c r="J223" s="17">
        <f ca="1">(('Cost Curves'!$D$22*($A223*12)^'Cost Curves'!$D$23))/($A223*12)+'Cost Curves'!$F$6+'Sum-Wint'!$D$11</f>
        <v>0.66892314163507671</v>
      </c>
      <c r="K223" s="17">
        <f t="shared" ca="1" si="39"/>
        <v>0.4955442039855657</v>
      </c>
      <c r="L223" s="17">
        <f ca="1">(('Cost Curves'!$D$22*($A223*12)^'Cost Curves'!$D$23))/($A223*12)+'Cost Curves'!$F$7+'Cost Curves'!$E$7</f>
        <v>0.39896154199475065</v>
      </c>
      <c r="M223" s="17">
        <f t="shared" ca="1" si="40"/>
        <v>0.21252891549399844</v>
      </c>
      <c r="N223" s="17">
        <f ca="1">(('Cost Curves'!$D$22*($A223*12)^'Cost Curves'!$D$23))/($A223*12)+'Cost Curves'!$F$8+'Cost Curves'!$E$8</f>
        <v>0.43902042416866638</v>
      </c>
      <c r="O223" s="17">
        <f ca="1">((('Rate Design'!$H$122*'Rate Design'!$J$122)+('Rate Design'!$H$123*'Rate Design'!$J$123)+(((A223-('Rate Design'!$H$122+'Rate Design'!$H$123))*'Rate Design'!$J$124)+'Rate Design'!$J$132+$P223))/'Graph Data'!A223)+(((($A159*12)/365)*1)*'Sum-Wint'!$D$22)/(A159*12)</f>
        <v>0.44679727453598017</v>
      </c>
      <c r="P223" s="1198">
        <f>'Rate Design'!$J$21</f>
        <v>386</v>
      </c>
      <c r="T223" s="1820">
        <f t="shared" ref="T223:T286" ca="1" si="43">(((SUMPRODUCT(--(A223&gt;=$AA$4:$AA$7),A223-$AA$4:$AA$7,$AC$4:$AC$7))+$P223+$AD$4)/A223)+(((($A223*12)/365)*1)*$AD$5)/(A223*12)</f>
        <v>0.44679727453598017</v>
      </c>
      <c r="U223" s="17">
        <v>10.199999999999999</v>
      </c>
    </row>
    <row r="224" spans="1:21">
      <c r="A224" s="1198">
        <f t="shared" si="41"/>
        <v>28282.541920334977</v>
      </c>
      <c r="B224" s="1816">
        <f ca="1">MAX($K$2,('Cost Curves'!$D$22*($A224*12)^'Cost Curves'!$D$23))/($A224*12)+'Cost Curves'!$F$5+'Sum-Wint'!$C$10</f>
        <v>0.77447613609471078</v>
      </c>
      <c r="I224" s="17">
        <f t="shared" si="42"/>
        <v>1.3647995328258253E-2</v>
      </c>
      <c r="J224" s="17">
        <f ca="1">(('Cost Curves'!$D$22*($A224*12)^'Cost Curves'!$D$23))/($A224*12)+'Cost Curves'!$F$6+'Sum-Wint'!$D$11</f>
        <v>0.6677454361002384</v>
      </c>
      <c r="K224" s="17">
        <f t="shared" ca="1" si="39"/>
        <v>0.49362986835316081</v>
      </c>
      <c r="L224" s="17">
        <f ca="1">(('Cost Curves'!$D$22*($A224*12)^'Cost Curves'!$D$23))/($A224*12)+'Cost Curves'!$F$7+'Cost Curves'!$E$7</f>
        <v>0.39778383645991233</v>
      </c>
      <c r="M224" s="17">
        <f t="shared" ca="1" si="40"/>
        <v>0.20752852128003846</v>
      </c>
      <c r="N224" s="17">
        <f ca="1">(('Cost Curves'!$D$22*($A224*12)^'Cost Curves'!$D$23))/($A224*12)+'Cost Curves'!$F$8+'Cost Curves'!$E$8</f>
        <v>0.43784271863382807</v>
      </c>
      <c r="O224" s="17">
        <f ca="1">((('Rate Design'!$H$122*'Rate Design'!$J$122)+('Rate Design'!$H$123*'Rate Design'!$J$123)+(((A224-('Rate Design'!$H$122+'Rate Design'!$H$123))*'Rate Design'!$J$124)+'Rate Design'!$J$132+$P224))/'Graph Data'!A224)+(((($A160*12)/365)*1)*'Sum-Wint'!$D$22)/(A160*12)</f>
        <v>0.44444501063486253</v>
      </c>
      <c r="P224" s="1198">
        <f>'Rate Design'!$J$21</f>
        <v>386</v>
      </c>
      <c r="T224" s="1820">
        <f t="shared" ca="1" si="43"/>
        <v>0.44444501063486253</v>
      </c>
      <c r="U224" s="17">
        <v>10.25</v>
      </c>
    </row>
    <row r="225" spans="1:21">
      <c r="A225" s="1198">
        <f t="shared" si="41"/>
        <v>29732.618852891435</v>
      </c>
      <c r="B225" s="1816">
        <f ca="1">MAX($K$2,('Cost Curves'!$D$22*($A225*12)^'Cost Curves'!$D$23))/($A225*12)+'Cost Curves'!$F$5+'Sum-Wint'!$C$10</f>
        <v>0.77332512377068596</v>
      </c>
      <c r="I225" s="17">
        <f t="shared" si="42"/>
        <v>1.2982374741687522E-2</v>
      </c>
      <c r="J225" s="17">
        <f ca="1">(('Cost Curves'!$D$22*($A225*12)^'Cost Curves'!$D$23))/($A225*12)+'Cost Curves'!$F$6+'Sum-Wint'!$D$11</f>
        <v>0.66659442377621358</v>
      </c>
      <c r="K225" s="17">
        <f t="shared" ca="1" si="39"/>
        <v>0.49180889597124705</v>
      </c>
      <c r="L225" s="17">
        <f ca="1">(('Cost Curves'!$D$22*($A225*12)^'Cost Curves'!$D$23))/($A225*12)+'Cost Curves'!$F$7+'Cost Curves'!$E$7</f>
        <v>0.39663282413588746</v>
      </c>
      <c r="M225" s="17">
        <f t="shared" ca="1" si="40"/>
        <v>0.2027719991696165</v>
      </c>
      <c r="N225" s="17">
        <f ca="1">(('Cost Curves'!$D$22*($A225*12)^'Cost Curves'!$D$23))/($A225*12)+'Cost Curves'!$F$8+'Cost Curves'!$E$8</f>
        <v>0.4366917063098032</v>
      </c>
      <c r="O225" s="17">
        <f ca="1">((('Rate Design'!$H$122*'Rate Design'!$J$122)+('Rate Design'!$H$123*'Rate Design'!$J$123)+(((A225-('Rate Design'!$H$122+'Rate Design'!$H$123))*'Rate Design'!$J$124)+'Rate Design'!$J$132+$P225))/'Graph Data'!A225)+(((($A161*12)/365)*1)*'Sum-Wint'!$D$22)/(A161*12)</f>
        <v>0.44220746799792859</v>
      </c>
      <c r="P225" s="1198">
        <f>'Rate Design'!$J$21</f>
        <v>386</v>
      </c>
      <c r="T225" s="1820">
        <f t="shared" ca="1" si="43"/>
        <v>0.4422074679979287</v>
      </c>
      <c r="U225" s="17">
        <v>10.3</v>
      </c>
    </row>
    <row r="226" spans="1:21">
      <c r="A226" s="1198">
        <f t="shared" si="41"/>
        <v>31257.042819609589</v>
      </c>
      <c r="B226" s="1816">
        <f ca="1">MAX($K$2,('Cost Curves'!$D$22*($A226*12)^'Cost Curves'!$D$23))/($A226*12)+'Cost Curves'!$F$5+'Sum-Wint'!$C$10</f>
        <v>0.77220019964418163</v>
      </c>
      <c r="I226" s="17">
        <f t="shared" si="42"/>
        <v>1.2349216854188039E-2</v>
      </c>
      <c r="J226" s="17">
        <f ca="1">(('Cost Curves'!$D$22*($A226*12)^'Cost Curves'!$D$23))/($A226*12)+'Cost Curves'!$F$6+'Sum-Wint'!$D$11</f>
        <v>0.66546949964970925</v>
      </c>
      <c r="K226" s="17">
        <f t="shared" ca="1" si="39"/>
        <v>0.49007673346036762</v>
      </c>
      <c r="L226" s="17">
        <f ca="1">(('Cost Curves'!$D$22*($A226*12)^'Cost Curves'!$D$23))/($A226*12)+'Cost Curves'!$F$7+'Cost Curves'!$E$7</f>
        <v>0.39550790000938318</v>
      </c>
      <c r="M226" s="17">
        <f t="shared" ca="1" si="40"/>
        <v>0.19824745537989519</v>
      </c>
      <c r="N226" s="17">
        <f ca="1">(('Cost Curves'!$D$22*($A226*12)^'Cost Curves'!$D$23))/($A226*12)+'Cost Curves'!$F$8+'Cost Curves'!$E$8</f>
        <v>0.43556678218329892</v>
      </c>
      <c r="O226" s="17">
        <f ca="1">((('Rate Design'!$H$122*'Rate Design'!$J$122)+('Rate Design'!$H$123*'Rate Design'!$J$123)+(((A226-('Rate Design'!$H$122+'Rate Design'!$H$123))*'Rate Design'!$J$124)+'Rate Design'!$J$132+$P226))/'Graph Data'!A226)+(((($A162*12)/365)*1)*'Sum-Wint'!$D$22)/(A162*12)</f>
        <v>0.44007905160310223</v>
      </c>
      <c r="P226" s="1198">
        <f>'Rate Design'!$J$21</f>
        <v>386</v>
      </c>
      <c r="T226" s="1820">
        <f t="shared" ca="1" si="43"/>
        <v>0.44007905160310223</v>
      </c>
      <c r="U226" s="17">
        <v>10.35</v>
      </c>
    </row>
    <row r="227" spans="1:21">
      <c r="A227" s="1198">
        <f t="shared" si="41"/>
        <v>32859.625674443327</v>
      </c>
      <c r="B227" s="1816">
        <f ca="1">MAX($K$2,('Cost Curves'!$D$22*($A227*12)^'Cost Curves'!$D$23))/($A227*12)+'Cost Curves'!$F$5+'Sum-Wint'!$C$10</f>
        <v>0.77110077241479591</v>
      </c>
      <c r="I227" s="17">
        <f t="shared" si="42"/>
        <v>1.1746938441243799E-2</v>
      </c>
      <c r="J227" s="17">
        <f ca="1">(('Cost Curves'!$D$22*($A227*12)^'Cost Curves'!$D$23))/($A227*12)+'Cost Curves'!$F$6+'Sum-Wint'!$D$11</f>
        <v>0.66437007242032364</v>
      </c>
      <c r="K227" s="17">
        <f t="shared" ca="1" si="39"/>
        <v>0.48842904951200217</v>
      </c>
      <c r="L227" s="17">
        <f ca="1">(('Cost Curves'!$D$22*($A227*12)^'Cost Curves'!$D$23))/($A227*12)+'Cost Curves'!$F$7+'Cost Curves'!$E$7</f>
        <v>0.39440847277999747</v>
      </c>
      <c r="M227" s="17">
        <f t="shared" ca="1" si="40"/>
        <v>0.19394357619467006</v>
      </c>
      <c r="N227" s="17">
        <f ca="1">(('Cost Curves'!$D$22*($A227*12)^'Cost Curves'!$D$23))/($A227*12)+'Cost Curves'!$F$8+'Cost Curves'!$E$8</f>
        <v>0.43446735495391325</v>
      </c>
      <c r="O227" s="17">
        <f ca="1">((('Rate Design'!$H$122*'Rate Design'!$J$122)+('Rate Design'!$H$123*'Rate Design'!$J$123)+(((A227-('Rate Design'!$H$122+'Rate Design'!$H$123))*'Rate Design'!$J$124)+'Rate Design'!$J$132+$P227))/'Graph Data'!A227)+(((($A163*12)/365)*1)*'Sum-Wint'!$D$22)/(A163*12)</f>
        <v>0.43805443930075361</v>
      </c>
      <c r="P227" s="1198">
        <f>'Rate Design'!$J$21</f>
        <v>386</v>
      </c>
      <c r="T227" s="1820">
        <f t="shared" ca="1" si="43"/>
        <v>0.43805443930075355</v>
      </c>
      <c r="U227" s="17">
        <v>10.4</v>
      </c>
    </row>
    <row r="228" spans="1:21">
      <c r="A228" s="1198">
        <f t="shared" si="41"/>
        <v>34544.374709277748</v>
      </c>
      <c r="B228" s="1816">
        <f ca="1">MAX($K$2,('Cost Curves'!$D$22*($A228*12)^'Cost Curves'!$D$23))/($A228*12)+'Cost Curves'!$F$5+'Sum-Wint'!$C$10</f>
        <v>0.77002626418420905</v>
      </c>
      <c r="I228" s="17">
        <f t="shared" si="42"/>
        <v>1.1174033493109664E-2</v>
      </c>
      <c r="J228" s="17">
        <f ca="1">(('Cost Curves'!$D$22*($A228*12)^'Cost Curves'!$D$23))/($A228*12)+'Cost Curves'!$F$6+'Sum-Wint'!$D$11</f>
        <v>0.66329556418973667</v>
      </c>
      <c r="K228" s="17">
        <f t="shared" ca="1" si="39"/>
        <v>0.48686172405803935</v>
      </c>
      <c r="L228" s="17">
        <f ca="1">(('Cost Curves'!$D$22*($A228*12)^'Cost Curves'!$D$23))/($A228*12)+'Cost Curves'!$F$7+'Cost Curves'!$E$7</f>
        <v>0.39333396454941061</v>
      </c>
      <c r="M228" s="17">
        <f t="shared" ca="1" si="40"/>
        <v>0.18984959967418794</v>
      </c>
      <c r="N228" s="17">
        <f ca="1">(('Cost Curves'!$D$22*($A228*12)^'Cost Curves'!$D$23))/($A228*12)+'Cost Curves'!$F$8+'Cost Curves'!$E$8</f>
        <v>0.43339284672332634</v>
      </c>
      <c r="O228" s="17">
        <f ca="1">((('Rate Design'!$H$122*'Rate Design'!$J$122)+('Rate Design'!$H$123*'Rate Design'!$J$123)+(((A228-('Rate Design'!$H$122+'Rate Design'!$H$123))*'Rate Design'!$J$124)+'Rate Design'!$J$132+$P228))/'Graph Data'!A228)+(((($A164*12)/365)*1)*'Sum-Wint'!$D$22)/(A164*12)</f>
        <v>0.43612856850555348</v>
      </c>
      <c r="P228" s="1198">
        <f>'Rate Design'!$J$21</f>
        <v>386</v>
      </c>
      <c r="T228" s="1820">
        <f t="shared" ca="1" si="43"/>
        <v>0.43612856850555343</v>
      </c>
      <c r="U228" s="17">
        <v>10.45</v>
      </c>
    </row>
    <row r="229" spans="1:21">
      <c r="A229" s="1198">
        <f t="shared" si="41"/>
        <v>36315.502674246636</v>
      </c>
      <c r="B229" s="1816">
        <f ca="1">MAX($K$2,('Cost Curves'!$D$22*($A229*12)^'Cost Curves'!$D$23))/($A229*12)+'Cost Curves'!$F$5+'Sum-Wint'!$C$10</f>
        <v>0.76897611015241907</v>
      </c>
      <c r="I229" s="17">
        <f t="shared" si="42"/>
        <v>1.0629069449002403E-2</v>
      </c>
      <c r="J229" s="17">
        <f ca="1">(('Cost Curves'!$D$22*($A229*12)^'Cost Curves'!$D$23))/($A229*12)+'Cost Curves'!$F$6+'Sum-Wint'!$D$11</f>
        <v>0.6622454101579468</v>
      </c>
      <c r="K229" s="17">
        <f t="shared" ref="K229:K292" ca="1" si="44">((SUMPRODUCT(--(A229&gt;=$S$4:$S$6),A229-$S$4:$S$6,$U$4:$U$6))+$P229)/A229</f>
        <v>0.48537083796846081</v>
      </c>
      <c r="L229" s="17">
        <f ca="1">(('Cost Curves'!$D$22*($A229*12)^'Cost Curves'!$D$23))/($A229*12)+'Cost Curves'!$F$7+'Cost Curves'!$E$7</f>
        <v>0.39228381051762068</v>
      </c>
      <c r="M229" s="17">
        <f t="shared" ca="1" si="40"/>
        <v>0.18595528874469014</v>
      </c>
      <c r="N229" s="17">
        <f ca="1">(('Cost Curves'!$D$22*($A229*12)^'Cost Curves'!$D$23))/($A229*12)+'Cost Curves'!$F$8+'Cost Curves'!$E$8</f>
        <v>0.43234269269153641</v>
      </c>
      <c r="O229" s="17">
        <f ca="1">((('Rate Design'!$H$122*'Rate Design'!$J$122)+('Rate Design'!$H$123*'Rate Design'!$J$123)+(((A229-('Rate Design'!$H$122+'Rate Design'!$H$123))*'Rate Design'!$J$124)+'Rate Design'!$J$132+$P229))/'Graph Data'!A229)+(((($A165*12)/365)*1)*'Sum-Wint'!$D$22)/(A165*12)</f>
        <v>0.43429662353737253</v>
      </c>
      <c r="P229" s="1198">
        <f>'Rate Design'!$J$21</f>
        <v>386</v>
      </c>
      <c r="T229" s="1820">
        <f t="shared" ca="1" si="43"/>
        <v>0.43429662353737242</v>
      </c>
      <c r="U229" s="17">
        <v>10.5</v>
      </c>
    </row>
    <row r="230" spans="1:21">
      <c r="A230" s="1198">
        <f t="shared" si="41"/>
        <v>38177.438311801721</v>
      </c>
      <c r="B230" s="1816">
        <f ca="1">MAX($K$2,('Cost Curves'!$D$22*($A230*12)^'Cost Curves'!$D$23))/($A230*12)+'Cost Curves'!$F$5+'Sum-Wint'!$C$10</f>
        <v>0.76794975832086321</v>
      </c>
      <c r="I230" s="17">
        <f t="shared" si="42"/>
        <v>1.0110683614952671E-2</v>
      </c>
      <c r="J230" s="17">
        <f ca="1">(('Cost Curves'!$D$22*($A230*12)^'Cost Curves'!$D$23))/($A230*12)+'Cost Curves'!$F$6+'Sum-Wint'!$D$11</f>
        <v>0.66121905832639094</v>
      </c>
      <c r="K230" s="17">
        <f t="shared" ca="1" si="44"/>
        <v>0.48395266325147518</v>
      </c>
      <c r="L230" s="17">
        <f ca="1">(('Cost Curves'!$D$22*($A230*12)^'Cost Curves'!$D$23))/($A230*12)+'Cost Curves'!$F$7+'Cost Curves'!$E$7</f>
        <v>0.39125745868606482</v>
      </c>
      <c r="M230" s="17">
        <f t="shared" ca="1" si="40"/>
        <v>0.18225090560039708</v>
      </c>
      <c r="N230" s="17">
        <f ca="1">(('Cost Curves'!$D$22*($A230*12)^'Cost Curves'!$D$23))/($A230*12)+'Cost Curves'!$F$8+'Cost Curves'!$E$8</f>
        <v>0.43131634085998055</v>
      </c>
      <c r="O230" s="17">
        <f ca="1">((('Rate Design'!$H$122*'Rate Design'!$J$122)+('Rate Design'!$H$123*'Rate Design'!$J$123)+(((A230-('Rate Design'!$H$122+'Rate Design'!$H$123))*'Rate Design'!$J$124)+'Rate Design'!$J$132+$P230))/'Graph Data'!A230)+(((($A166*12)/365)*1)*'Sum-Wint'!$D$22)/(A166*12)</f>
        <v>0.43255402357957262</v>
      </c>
      <c r="P230" s="1198">
        <f>'Rate Design'!$J$21</f>
        <v>386</v>
      </c>
      <c r="T230" s="1820">
        <f t="shared" ca="1" si="43"/>
        <v>0.43255402357957262</v>
      </c>
      <c r="U230" s="17">
        <v>10.55</v>
      </c>
    </row>
    <row r="231" spans="1:21">
      <c r="A231" s="1198">
        <f t="shared" si="41"/>
        <v>40134.837430875777</v>
      </c>
      <c r="B231" s="1816">
        <f ca="1">MAX($K$2,('Cost Curves'!$D$22*($A231*12)^'Cost Curves'!$D$23))/($A231*12)+'Cost Curves'!$F$5+'Sum-Wint'!$C$10</f>
        <v>0.76694666920226751</v>
      </c>
      <c r="I231" s="17">
        <f t="shared" si="42"/>
        <v>9.6175797563602377E-3</v>
      </c>
      <c r="J231" s="17">
        <f ca="1">(('Cost Curves'!$D$22*($A231*12)^'Cost Curves'!$D$23))/($A231*12)+'Cost Curves'!$F$6+'Sum-Wint'!$D$11</f>
        <v>0.66021596920779513</v>
      </c>
      <c r="K231" s="17">
        <f t="shared" ca="1" si="44"/>
        <v>0.48260365373159525</v>
      </c>
      <c r="L231" s="17">
        <f ca="1">(('Cost Curves'!$D$22*($A231*12)^'Cost Curves'!$D$23))/($A231*12)+'Cost Curves'!$F$7+'Cost Curves'!$E$7</f>
        <v>0.39025436956746906</v>
      </c>
      <c r="M231" s="17">
        <f t="shared" ca="1" si="40"/>
        <v>0.17872718735392124</v>
      </c>
      <c r="N231" s="17">
        <f ca="1">(('Cost Curves'!$D$22*($A231*12)^'Cost Curves'!$D$23))/($A231*12)+'Cost Curves'!$F$8+'Cost Curves'!$E$8</f>
        <v>0.43031325174138479</v>
      </c>
      <c r="O231" s="17">
        <f ca="1">((('Rate Design'!$H$122*'Rate Design'!$J$122)+('Rate Design'!$H$123*'Rate Design'!$J$123)+(((A231-('Rate Design'!$H$122+'Rate Design'!$H$123))*'Rate Design'!$J$124)+'Rate Design'!$J$132+$P231))/'Graph Data'!A231)+(((($A167*12)/365)*1)*'Sum-Wint'!$D$22)/(A167*12)</f>
        <v>0.43089641122457994</v>
      </c>
      <c r="P231" s="1198">
        <f>'Rate Design'!$J$21</f>
        <v>386</v>
      </c>
      <c r="T231" s="1820">
        <f t="shared" ca="1" si="43"/>
        <v>0.43089641122457978</v>
      </c>
      <c r="U231" s="17">
        <v>10.6</v>
      </c>
    </row>
    <row r="232" spans="1:21">
      <c r="A232" s="1198">
        <f t="shared" si="41"/>
        <v>42192.594548830297</v>
      </c>
      <c r="B232" s="1816">
        <f ca="1">MAX($K$2,('Cost Curves'!$D$22*($A232*12)^'Cost Curves'!$D$23))/($A232*12)+'Cost Curves'!$F$5+'Sum-Wint'!$C$10</f>
        <v>0.76596631553707262</v>
      </c>
      <c r="I232" s="17">
        <f t="shared" si="42"/>
        <v>9.1485248567322597E-3</v>
      </c>
      <c r="J232" s="17">
        <f ca="1">(('Cost Curves'!$D$22*($A232*12)^'Cost Curves'!$D$23))/($A232*12)+'Cost Curves'!$F$6+'Sum-Wint'!$D$11</f>
        <v>0.65923561554260024</v>
      </c>
      <c r="K232" s="17">
        <f t="shared" ca="1" si="44"/>
        <v>0.48132043618235393</v>
      </c>
      <c r="L232" s="17">
        <f ca="1">(('Cost Curves'!$D$22*($A232*12)^'Cost Curves'!$D$23))/($A232*12)+'Cost Curves'!$F$7+'Cost Curves'!$E$7</f>
        <v>0.38927401590227412</v>
      </c>
      <c r="M232" s="17">
        <f t="shared" ca="1" si="40"/>
        <v>0.17537532287422319</v>
      </c>
      <c r="N232" s="17">
        <f ca="1">(('Cost Curves'!$D$22*($A232*12)^'Cost Curves'!$D$23))/($A232*12)+'Cost Curves'!$F$8+'Cost Curves'!$E$8</f>
        <v>0.42933289807618985</v>
      </c>
      <c r="O232" s="17">
        <f ca="1">((('Rate Design'!$H$122*'Rate Design'!$J$122)+('Rate Design'!$H$123*'Rate Design'!$J$123)+(((A232-('Rate Design'!$H$122+'Rate Design'!$H$123))*'Rate Design'!$J$124)+'Rate Design'!$J$132+$P232))/'Graph Data'!A232)+(((($A168*12)/365)*1)*'Sum-Wint'!$D$22)/(A168*12)</f>
        <v>0.42931964157809477</v>
      </c>
      <c r="P232" s="1198">
        <f>'Rate Design'!$J$21</f>
        <v>386</v>
      </c>
      <c r="T232" s="1820">
        <f t="shared" ca="1" si="43"/>
        <v>0.42931964157809477</v>
      </c>
      <c r="U232" s="17">
        <v>10.65</v>
      </c>
    </row>
    <row r="233" spans="1:21">
      <c r="A233" s="1198">
        <f t="shared" si="41"/>
        <v>44355.855130297838</v>
      </c>
      <c r="B233" s="1816">
        <f ca="1">MAX($K$2,('Cost Curves'!$D$22*($A233*12)^'Cost Curves'!$D$23))/($A233*12)+'Cost Curves'!$F$5+'Sum-Wint'!$C$10</f>
        <v>0.76500818201628773</v>
      </c>
      <c r="I233" s="17">
        <f t="shared" si="42"/>
        <v>8.702346034499913E-3</v>
      </c>
      <c r="J233" s="17">
        <f ca="1">(('Cost Curves'!$D$22*($A233*12)^'Cost Curves'!$D$23))/($A233*12)+'Cost Curves'!$F$6+'Sum-Wint'!$D$11</f>
        <v>0.65827748202181546</v>
      </c>
      <c r="K233" s="17">
        <f t="shared" ca="1" si="44"/>
        <v>0.48009980189147999</v>
      </c>
      <c r="L233" s="17">
        <f ca="1">(('Cost Curves'!$D$22*($A233*12)^'Cost Curves'!$D$23))/($A233*12)+'Cost Curves'!$F$7+'Cost Curves'!$E$7</f>
        <v>0.38831588238148934</v>
      </c>
      <c r="M233" s="17">
        <f t="shared" ca="1" si="40"/>
        <v>0.17218693075419578</v>
      </c>
      <c r="N233" s="17">
        <f ca="1">(('Cost Curves'!$D$22*($A233*12)^'Cost Curves'!$D$23))/($A233*12)+'Cost Curves'!$F$8+'Cost Curves'!$E$8</f>
        <v>0.42837476455540507</v>
      </c>
      <c r="O233" s="17">
        <f ca="1">((('Rate Design'!$H$122*'Rate Design'!$J$122)+('Rate Design'!$H$123*'Rate Design'!$J$123)+(((A233-('Rate Design'!$H$122+'Rate Design'!$H$123))*'Rate Design'!$J$124)+'Rate Design'!$J$132+$P233))/'Graph Data'!A233)+(((($A169*12)/365)*1)*'Sum-Wint'!$D$22)/(A169*12)</f>
        <v>0.42781977189469855</v>
      </c>
      <c r="P233" s="1198">
        <f>'Rate Design'!$J$21</f>
        <v>386</v>
      </c>
      <c r="T233" s="1820">
        <f t="shared" ca="1" si="43"/>
        <v>0.42781977189469855</v>
      </c>
      <c r="U233" s="17">
        <v>10.7</v>
      </c>
    </row>
    <row r="234" spans="1:21">
      <c r="A234" s="1198">
        <f t="shared" si="41"/>
        <v>46630.028453524326</v>
      </c>
      <c r="B234" s="1816">
        <f ca="1">MAX($K$2,('Cost Curves'!$D$22*($A234*12)^'Cost Curves'!$D$23))/($A234*12)+'Cost Curves'!$F$5+'Sum-Wint'!$C$10</f>
        <v>0.7640717650106259</v>
      </c>
      <c r="I234" s="17">
        <f t="shared" si="42"/>
        <v>8.2779276102034182E-3</v>
      </c>
      <c r="J234" s="17">
        <f ca="1">(('Cost Curves'!$D$22*($A234*12)^'Cost Curves'!$D$23))/($A234*12)+'Cost Curves'!$F$6+'Sum-Wint'!$D$11</f>
        <v>0.65734106501615353</v>
      </c>
      <c r="K234" s="17">
        <f t="shared" ca="1" si="44"/>
        <v>0.47893869863744598</v>
      </c>
      <c r="L234" s="17">
        <f ca="1">(('Cost Curves'!$D$22*($A234*12)^'Cost Curves'!$D$23))/($A234*12)+'Cost Curves'!$F$7+'Cost Curves'!$E$7</f>
        <v>0.38737946537582746</v>
      </c>
      <c r="M234" s="17">
        <f t="shared" ca="1" si="40"/>
        <v>0.16915403835277937</v>
      </c>
      <c r="N234" s="17">
        <f ca="1">(('Cost Curves'!$D$22*($A234*12)^'Cost Curves'!$D$23))/($A234*12)+'Cost Curves'!$F$8+'Cost Curves'!$E$8</f>
        <v>0.42743834754974319</v>
      </c>
      <c r="O234" s="17">
        <f ca="1">((('Rate Design'!$H$122*'Rate Design'!$J$122)+('Rate Design'!$H$123*'Rate Design'!$J$123)+(((A234-('Rate Design'!$H$122+'Rate Design'!$H$123))*'Rate Design'!$J$124)+'Rate Design'!$J$132+$P234))/'Graph Data'!A234)+(((($A170*12)/365)*1)*'Sum-Wint'!$D$22)/(A170*12)</f>
        <v>0.42639305171893538</v>
      </c>
      <c r="P234" s="1198">
        <f>'Rate Design'!$J$21</f>
        <v>386</v>
      </c>
      <c r="T234" s="1820">
        <f t="shared" ca="1" si="43"/>
        <v>0.42639305171893538</v>
      </c>
      <c r="U234" s="17">
        <v>10.75</v>
      </c>
    </row>
    <row r="235" spans="1:21">
      <c r="A235" s="1198">
        <f t="shared" si="41"/>
        <v>49020.80113638175</v>
      </c>
      <c r="B235" s="1816">
        <f ca="1">MAX($K$2,('Cost Curves'!$D$22*($A235*12)^'Cost Curves'!$D$23))/($A235*12)+'Cost Curves'!$F$5+'Sum-Wint'!$C$10</f>
        <v>0.7631565723057776</v>
      </c>
      <c r="I235" s="17">
        <f t="shared" si="42"/>
        <v>7.8742083167123618E-3</v>
      </c>
      <c r="J235" s="17">
        <f ca="1">(('Cost Curves'!$D$22*($A235*12)^'Cost Curves'!$D$23))/($A235*12)+'Cost Curves'!$F$6+'Sum-Wint'!$D$11</f>
        <v>0.65642587231130534</v>
      </c>
      <c r="K235" s="17">
        <f t="shared" ca="1" si="44"/>
        <v>0.47783422305732542</v>
      </c>
      <c r="L235" s="17">
        <f ca="1">(('Cost Curves'!$D$22*($A235*12)^'Cost Curves'!$D$23))/($A235*12)+'Cost Curves'!$F$7+'Cost Curves'!$E$7</f>
        <v>0.38646427267097921</v>
      </c>
      <c r="M235" s="17">
        <f t="shared" ca="1" si="40"/>
        <v>0.1662690618592074</v>
      </c>
      <c r="N235" s="17">
        <f ca="1">(('Cost Curves'!$D$22*($A235*12)^'Cost Curves'!$D$23))/($A235*12)+'Cost Curves'!$F$8+'Cost Curves'!$E$8</f>
        <v>0.42652315484489495</v>
      </c>
      <c r="O235" s="17">
        <f ca="1">((('Rate Design'!$H$122*'Rate Design'!$J$122)+('Rate Design'!$H$123*'Rate Design'!$J$123)+(((A235-('Rate Design'!$H$122+'Rate Design'!$H$123))*'Rate Design'!$J$124)+'Rate Design'!$J$132+$P235))/'Graph Data'!A235)+(((($A171*12)/365)*1)*'Sum-Wint'!$D$22)/(A171*12)</f>
        <v>0.42503591350722081</v>
      </c>
      <c r="P235" s="1198">
        <f>'Rate Design'!$J$21</f>
        <v>386</v>
      </c>
      <c r="T235" s="1820">
        <f t="shared" ca="1" si="43"/>
        <v>0.4250359135072207</v>
      </c>
      <c r="U235" s="17">
        <v>10.8</v>
      </c>
    </row>
    <row r="236" spans="1:21">
      <c r="A236" s="1198">
        <f t="shared" si="41"/>
        <v>51534.151355875038</v>
      </c>
      <c r="B236" s="1816">
        <f ca="1">MAX($K$2,('Cost Curves'!$D$22*($A236*12)^'Cost Curves'!$D$23))/($A236*12)+'Cost Curves'!$F$5+'Sum-Wint'!$C$10</f>
        <v>0.76226212284368633</v>
      </c>
      <c r="I236" s="17">
        <f t="shared" si="42"/>
        <v>7.4901786455050436E-3</v>
      </c>
      <c r="J236" s="17">
        <f ca="1">(('Cost Curves'!$D$22*($A236*12)^'Cost Curves'!$D$23))/($A236*12)+'Cost Curves'!$F$6+'Sum-Wint'!$D$11</f>
        <v>0.65553142284921406</v>
      </c>
      <c r="K236" s="17">
        <f t="shared" ca="1" si="44"/>
        <v>0.47678361338687225</v>
      </c>
      <c r="L236" s="17">
        <f ca="1">(('Cost Curves'!$D$22*($A236*12)^'Cost Curves'!$D$23))/($A236*12)+'Cost Curves'!$F$7+'Cost Curves'!$E$7</f>
        <v>0.38556982320888794</v>
      </c>
      <c r="M236" s="17">
        <f t="shared" ca="1" si="40"/>
        <v>0.16352478732952899</v>
      </c>
      <c r="N236" s="17">
        <f ca="1">(('Cost Curves'!$D$22*($A236*12)^'Cost Curves'!$D$23))/($A236*12)+'Cost Curves'!$F$8+'Cost Curves'!$E$8</f>
        <v>0.42562870538280367</v>
      </c>
      <c r="O236" s="17">
        <f ca="1">((('Rate Design'!$H$122*'Rate Design'!$J$122)+('Rate Design'!$H$123*'Rate Design'!$J$123)+(((A236-('Rate Design'!$H$122+'Rate Design'!$H$123))*'Rate Design'!$J$124)+'Rate Design'!$J$132+$P236))/'Graph Data'!A236)+(((($A172*12)/365)*1)*'Sum-Wint'!$D$22)/(A172*12)</f>
        <v>0.42374496370712356</v>
      </c>
      <c r="P236" s="1198">
        <f>'Rate Design'!$J$21</f>
        <v>386</v>
      </c>
      <c r="T236" s="1820">
        <f t="shared" ca="1" si="43"/>
        <v>0.42374496370712361</v>
      </c>
      <c r="U236" s="17">
        <v>10.85</v>
      </c>
    </row>
    <row r="237" spans="1:21">
      <c r="A237" s="1198">
        <f t="shared" si="41"/>
        <v>54176.363796698752</v>
      </c>
      <c r="B237" s="1816">
        <f ca="1">MAX($K$2,('Cost Curves'!$D$22*($A237*12)^'Cost Curves'!$D$23))/($A237*12)+'Cost Curves'!$F$5+'Sum-Wint'!$C$10</f>
        <v>0.76138794646968644</v>
      </c>
      <c r="I237" s="17">
        <f t="shared" si="42"/>
        <v>7.1248783223712957E-3</v>
      </c>
      <c r="J237" s="17">
        <f ca="1">(('Cost Curves'!$D$22*($A237*12)^'Cost Curves'!$D$23))/($A237*12)+'Cost Curves'!$F$6+'Sum-Wint'!$D$11</f>
        <v>0.65465724647521417</v>
      </c>
      <c r="K237" s="17">
        <f t="shared" ca="1" si="44"/>
        <v>0.47578424255467211</v>
      </c>
      <c r="L237" s="17">
        <f ca="1">(('Cost Curves'!$D$22*($A237*12)^'Cost Curves'!$D$23))/($A237*12)+'Cost Curves'!$F$7+'Cost Curves'!$E$7</f>
        <v>0.38469564683488805</v>
      </c>
      <c r="M237" s="17">
        <f t="shared" ca="1" si="40"/>
        <v>0.16091435264799103</v>
      </c>
      <c r="N237" s="17">
        <f ca="1">(('Cost Curves'!$D$22*($A237*12)^'Cost Curves'!$D$23))/($A237*12)+'Cost Curves'!$F$8+'Cost Curves'!$E$8</f>
        <v>0.42475452900880378</v>
      </c>
      <c r="O237" s="17">
        <f ca="1">((('Rate Design'!$H$122*'Rate Design'!$J$122)+('Rate Design'!$H$123*'Rate Design'!$J$123)+(((A237-('Rate Design'!$H$122+'Rate Design'!$H$123))*'Rate Design'!$J$124)+'Rate Design'!$J$132+$P237))/'Graph Data'!A237)+(((($A173*12)/365)*1)*'Sum-Wint'!$D$22)/(A173*12)</f>
        <v>0.42251697427171775</v>
      </c>
      <c r="P237" s="1198">
        <f>'Rate Design'!$J$21</f>
        <v>386</v>
      </c>
      <c r="T237" s="1820">
        <f t="shared" ca="1" si="43"/>
        <v>0.42251697427171775</v>
      </c>
      <c r="U237" s="17">
        <v>10.9</v>
      </c>
    </row>
    <row r="238" spans="1:21">
      <c r="A238" s="1198">
        <f t="shared" si="41"/>
        <v>56954.045366221777</v>
      </c>
      <c r="B238" s="1816">
        <f ca="1">MAX($K$2,('Cost Curves'!$D$22*($A238*12)^'Cost Curves'!$D$23))/($A238*12)+'Cost Curves'!$F$5+'Sum-Wint'!$C$10</f>
        <v>0.76053358368537349</v>
      </c>
      <c r="I238" s="17">
        <f t="shared" si="42"/>
        <v>6.7773939062268666E-3</v>
      </c>
      <c r="J238" s="17">
        <f ca="1">(('Cost Curves'!$D$22*($A238*12)^'Cost Curves'!$D$23))/($A238*12)+'Cost Curves'!$F$6+'Sum-Wint'!$D$11</f>
        <v>0.65380288369090112</v>
      </c>
      <c r="K238" s="17">
        <f t="shared" ca="1" si="44"/>
        <v>0.47483361161309567</v>
      </c>
      <c r="L238" s="17">
        <f ca="1">(('Cost Curves'!$D$22*($A238*12)^'Cost Curves'!$D$23))/($A238*12)+'Cost Curves'!$F$7+'Cost Curves'!$E$7</f>
        <v>0.38384128405057505</v>
      </c>
      <c r="M238" s="17">
        <f t="shared" ca="1" si="40"/>
        <v>0.15843123036817491</v>
      </c>
      <c r="N238" s="17">
        <f ca="1">(('Cost Curves'!$D$22*($A238*12)^'Cost Curves'!$D$23))/($A238*12)+'Cost Curves'!$F$8+'Cost Curves'!$E$8</f>
        <v>0.42390016622449078</v>
      </c>
      <c r="O238" s="17">
        <f ca="1">((('Rate Design'!$H$122*'Rate Design'!$J$122)+('Rate Design'!$H$123*'Rate Design'!$J$123)+(((A238-('Rate Design'!$H$122+'Rate Design'!$H$123))*'Rate Design'!$J$124)+'Rate Design'!$J$132+$P238))/'Graph Data'!A238)+(((($A174*12)/365)*1)*'Sum-Wint'!$D$22)/(A174*12)</f>
        <v>0.42134887458778369</v>
      </c>
      <c r="P238" s="1198">
        <f>'Rate Design'!$J$21</f>
        <v>386</v>
      </c>
      <c r="T238" s="1820">
        <f t="shared" ca="1" si="43"/>
        <v>0.42134887458778369</v>
      </c>
      <c r="U238" s="17">
        <v>10.95</v>
      </c>
    </row>
    <row r="239" spans="1:21">
      <c r="A239" s="1198">
        <f t="shared" si="41"/>
        <v>59874.141715197817</v>
      </c>
      <c r="B239" s="1816">
        <f ca="1">MAX($K$2,('Cost Curves'!$D$22*($A239*12)^'Cost Curves'!$D$23))/($A239*12)+'Cost Curves'!$F$5+'Sum-Wint'!$C$10</f>
        <v>0.75969858540707502</v>
      </c>
      <c r="I239" s="17">
        <f t="shared" si="42"/>
        <v>6.4468565050348247E-3</v>
      </c>
      <c r="J239" s="17">
        <f ca="1">(('Cost Curves'!$D$22*($A239*12)^'Cost Curves'!$D$23))/($A239*12)+'Cost Curves'!$F$6+'Sum-Wint'!$D$11</f>
        <v>0.65296788541260264</v>
      </c>
      <c r="K239" s="17">
        <f t="shared" ca="1" si="44"/>
        <v>0.47392934348962723</v>
      </c>
      <c r="L239" s="17">
        <f ca="1">(('Cost Curves'!$D$22*($A239*12)^'Cost Curves'!$D$23))/($A239*12)+'Cost Curves'!$F$7+'Cost Curves'!$E$7</f>
        <v>0.38300628577227658</v>
      </c>
      <c r="M239" s="17">
        <f t="shared" ca="1" si="40"/>
        <v>0.15606921139098048</v>
      </c>
      <c r="N239" s="17">
        <f ca="1">(('Cost Curves'!$D$22*($A239*12)^'Cost Curves'!$D$23))/($A239*12)+'Cost Curves'!$F$8+'Cost Curves'!$E$8</f>
        <v>0.42306516794619231</v>
      </c>
      <c r="O239" s="17">
        <f ca="1">((('Rate Design'!$H$122*'Rate Design'!$J$122)+('Rate Design'!$H$123*'Rate Design'!$J$123)+(((A239-('Rate Design'!$H$122+'Rate Design'!$H$123))*'Rate Design'!$J$124)+'Rate Design'!$J$132+$P239))/'Graph Data'!A239)+(((($A175*12)/365)*1)*'Sum-Wint'!$D$22)/(A175*12)</f>
        <v>0.42023774379767564</v>
      </c>
      <c r="P239" s="1198">
        <f>'Rate Design'!$J$21</f>
        <v>386</v>
      </c>
      <c r="T239" s="1820">
        <f t="shared" ca="1" si="43"/>
        <v>0.42023774379767564</v>
      </c>
      <c r="U239" s="17">
        <v>11</v>
      </c>
    </row>
    <row r="240" spans="1:21">
      <c r="A240" s="1198">
        <f t="shared" si="41"/>
        <v>62943.954605509491</v>
      </c>
      <c r="B240" s="1816">
        <f ca="1">MAX($K$2,('Cost Curves'!$D$22*($A240*12)^'Cost Curves'!$D$23))/($A240*12)+'Cost Curves'!$F$5+'Sum-Wint'!$C$10</f>
        <v>0.75888251272979657</v>
      </c>
      <c r="I240" s="17">
        <f t="shared" si="42"/>
        <v>6.132439603122956E-3</v>
      </c>
      <c r="J240" s="17">
        <f ca="1">(('Cost Curves'!$D$22*($A240*12)^'Cost Curves'!$D$23))/($A240*12)+'Cost Curves'!$F$6+'Sum-Wint'!$D$11</f>
        <v>0.6521518127353243</v>
      </c>
      <c r="K240" s="17">
        <f t="shared" ca="1" si="44"/>
        <v>0.4730691770429461</v>
      </c>
      <c r="L240" s="17">
        <f ca="1">(('Cost Curves'!$D$22*($A240*12)^'Cost Curves'!$D$23))/($A240*12)+'Cost Curves'!$F$7+'Cost Curves'!$E$7</f>
        <v>0.38219021309499812</v>
      </c>
      <c r="M240" s="17">
        <f t="shared" ca="1" si="40"/>
        <v>0.1538223894386441</v>
      </c>
      <c r="N240" s="17">
        <f ca="1">(('Cost Curves'!$D$22*($A240*12)^'Cost Curves'!$D$23))/($A240*12)+'Cost Curves'!$F$8+'Cost Curves'!$E$8</f>
        <v>0.42224909526891385</v>
      </c>
      <c r="O240" s="17">
        <f ca="1">((('Rate Design'!$H$122*'Rate Design'!$J$122)+('Rate Design'!$H$123*'Rate Design'!$J$123)+(((A240-('Rate Design'!$H$122+'Rate Design'!$H$123))*'Rate Design'!$J$124)+'Rate Design'!$J$132+$P240))/'Graph Data'!A240)+(((($A176*12)/365)*1)*'Sum-Wint'!$D$22)/(A176*12)</f>
        <v>0.41918080349565612</v>
      </c>
      <c r="P240" s="1198">
        <f>'Rate Design'!$J$21</f>
        <v>386</v>
      </c>
      <c r="T240" s="1820">
        <f t="shared" ca="1" si="43"/>
        <v>0.41918080349565623</v>
      </c>
      <c r="U240" s="17">
        <v>11.05</v>
      </c>
    </row>
    <row r="241" spans="1:21">
      <c r="A241" s="1198">
        <f t="shared" si="41"/>
        <v>66171.160168376577</v>
      </c>
      <c r="B241" s="1816">
        <f ca="1">MAX($K$2,('Cost Curves'!$D$22*($A241*12)^'Cost Curves'!$D$23))/($A241*12)+'Cost Curves'!$F$5+'Sum-Wint'!$C$10</f>
        <v>0.75808493669651722</v>
      </c>
      <c r="I241" s="17">
        <f t="shared" si="42"/>
        <v>5.8333569944640428E-3</v>
      </c>
      <c r="J241" s="17">
        <f ca="1">(('Cost Curves'!$D$22*($A241*12)^'Cost Curves'!$D$23))/($A241*12)+'Cost Curves'!$F$6+'Sum-Wint'!$D$11</f>
        <v>0.65135423670204484</v>
      </c>
      <c r="K241" s="17">
        <f t="shared" ca="1" si="44"/>
        <v>0.47225096140889483</v>
      </c>
      <c r="L241" s="17">
        <f ca="1">(('Cost Curves'!$D$22*($A241*12)^'Cost Curves'!$D$23))/($A241*12)+'Cost Curves'!$F$7+'Cost Curves'!$E$7</f>
        <v>0.38139263706171872</v>
      </c>
      <c r="M241" s="17">
        <f t="shared" ca="1" si="40"/>
        <v>0.15168514628596758</v>
      </c>
      <c r="N241" s="17">
        <f ca="1">(('Cost Curves'!$D$22*($A241*12)^'Cost Curves'!$D$23))/($A241*12)+'Cost Curves'!$F$8+'Cost Curves'!$E$8</f>
        <v>0.42145151923563445</v>
      </c>
      <c r="O241" s="17">
        <f ca="1">((('Rate Design'!$H$122*'Rate Design'!$J$122)+('Rate Design'!$H$123*'Rate Design'!$J$123)+(((A241-('Rate Design'!$H$122+'Rate Design'!$H$123))*'Rate Design'!$J$124)+'Rate Design'!$J$132+$P241))/'Graph Data'!A241)+(((($A177*12)/365)*1)*'Sum-Wint'!$D$22)/(A177*12)</f>
        <v>0.41817541078043446</v>
      </c>
      <c r="P241" s="1198">
        <f>'Rate Design'!$J$21</f>
        <v>386</v>
      </c>
      <c r="T241" s="1820">
        <f t="shared" ca="1" si="43"/>
        <v>0.41817541078043452</v>
      </c>
      <c r="U241" s="17">
        <v>11.1</v>
      </c>
    </row>
    <row r="242" spans="1:21">
      <c r="A242" s="1198">
        <f t="shared" si="41"/>
        <v>69563.828098682789</v>
      </c>
      <c r="B242" s="1816">
        <f ca="1">MAX($K$2,('Cost Curves'!$D$22*($A242*12)^'Cost Curves'!$D$23))/($A242*12)+'Cost Curves'!$F$5+'Sum-Wint'!$C$10</f>
        <v>0.75730543807271422</v>
      </c>
      <c r="I242" s="17">
        <f t="shared" si="42"/>
        <v>5.5488608167512422E-3</v>
      </c>
      <c r="J242" s="17">
        <f ca="1">(('Cost Curves'!$D$22*($A242*12)^'Cost Curves'!$D$23))/($A242*12)+'Cost Curves'!$F$6+'Sum-Wint'!$D$11</f>
        <v>0.65057473807824184</v>
      </c>
      <c r="K242" s="17">
        <f t="shared" ca="1" si="44"/>
        <v>0.47147265062219867</v>
      </c>
      <c r="L242" s="17">
        <f ca="1">(('Cost Curves'!$D$22*($A242*12)^'Cost Curves'!$D$23))/($A242*12)+'Cost Curves'!$F$7+'Cost Curves'!$E$7</f>
        <v>0.38061313843791578</v>
      </c>
      <c r="M242" s="17">
        <f t="shared" ca="1" si="40"/>
        <v>0.14965213771182898</v>
      </c>
      <c r="N242" s="17">
        <f ca="1">(('Cost Curves'!$D$22*($A242*12)^'Cost Curves'!$D$23))/($A242*12)+'Cost Curves'!$F$8+'Cost Curves'!$E$8</f>
        <v>0.42067202061183151</v>
      </c>
      <c r="O242" s="17">
        <f ca="1">((('Rate Design'!$H$122*'Rate Design'!$J$122)+('Rate Design'!$H$123*'Rate Design'!$J$123)+(((A242-('Rate Design'!$H$122+'Rate Design'!$H$123))*'Rate Design'!$J$124)+'Rate Design'!$J$132+$P242))/'Graph Data'!A242)+(((($A178*12)/365)*1)*'Sum-Wint'!$D$22)/(A178*12)</f>
        <v>0.41721905164653705</v>
      </c>
      <c r="P242" s="1198">
        <f>'Rate Design'!$J$21</f>
        <v>386</v>
      </c>
      <c r="T242" s="1820">
        <f t="shared" ca="1" si="43"/>
        <v>0.417219051646537</v>
      </c>
      <c r="U242" s="17">
        <v>11.15</v>
      </c>
    </row>
    <row r="243" spans="1:21">
      <c r="A243" s="1198">
        <f t="shared" si="41"/>
        <v>73130.441833415447</v>
      </c>
      <c r="B243" s="1816">
        <f ca="1">MAX($K$2,('Cost Curves'!$D$22*($A243*12)^'Cost Curves'!$D$23))/($A243*12)+'Cost Curves'!$F$5+'Sum-Wint'!$C$10</f>
        <v>0.756543607125999</v>
      </c>
      <c r="I243" s="17">
        <f t="shared" si="42"/>
        <v>5.2782396813528514E-3</v>
      </c>
      <c r="J243" s="17">
        <f ca="1">(('Cost Curves'!$D$22*($A243*12)^'Cost Curves'!$D$23))/($A243*12)+'Cost Curves'!$F$6+'Sum-Wint'!$D$11</f>
        <v>0.64981290713152662</v>
      </c>
      <c r="K243" s="17">
        <f t="shared" ca="1" si="44"/>
        <v>0.47073229850048703</v>
      </c>
      <c r="L243" s="17">
        <f ca="1">(('Cost Curves'!$D$22*($A243*12)^'Cost Curves'!$D$23))/($A243*12)+'Cost Curves'!$F$7+'Cost Curves'!$E$7</f>
        <v>0.37985130749120055</v>
      </c>
      <c r="M243" s="17">
        <f t="shared" ca="1" si="40"/>
        <v>0.14771828013584618</v>
      </c>
      <c r="N243" s="17">
        <f ca="1">(('Cost Curves'!$D$22*($A243*12)^'Cost Curves'!$D$23))/($A243*12)+'Cost Curves'!$F$8+'Cost Curves'!$E$8</f>
        <v>0.41991018966511628</v>
      </c>
      <c r="O243" s="17">
        <f ca="1">((('Rate Design'!$H$122*'Rate Design'!$J$122)+('Rate Design'!$H$123*'Rate Design'!$J$123)+(((A243-('Rate Design'!$H$122+'Rate Design'!$H$123))*'Rate Design'!$J$124)+'Rate Design'!$J$132+$P243))/'Graph Data'!A243)+(((($A179*12)/365)*1)*'Sum-Wint'!$D$22)/(A179*12)</f>
        <v>0.4163093346979837</v>
      </c>
      <c r="P243" s="1198">
        <f>'Rate Design'!$J$21</f>
        <v>386</v>
      </c>
      <c r="T243" s="1820">
        <f t="shared" ca="1" si="43"/>
        <v>0.4163093346979837</v>
      </c>
      <c r="U243" s="17">
        <v>11.2</v>
      </c>
    </row>
    <row r="244" spans="1:21">
      <c r="A244" s="1198">
        <f t="shared" si="41"/>
        <v>76879.919764677761</v>
      </c>
      <c r="B244" s="1816">
        <f ca="1">MAX($K$2,('Cost Curves'!$D$22*($A244*12)^'Cost Curves'!$D$23))/($A244*12)+'Cost Curves'!$F$5+'Sum-Wint'!$C$10</f>
        <v>0.75579904341074633</v>
      </c>
      <c r="I244" s="17">
        <f t="shared" si="42"/>
        <v>5.0208168944701021E-3</v>
      </c>
      <c r="J244" s="17">
        <f ca="1">(('Cost Curves'!$D$22*($A244*12)^'Cost Curves'!$D$23))/($A244*12)+'Cost Curves'!$F$6+'Sum-Wint'!$D$11</f>
        <v>0.64906834341627406</v>
      </c>
      <c r="K244" s="17">
        <f t="shared" ca="1" si="44"/>
        <v>0.47002805377782331</v>
      </c>
      <c r="L244" s="17">
        <f ca="1">(('Cost Curves'!$D$22*($A244*12)^'Cost Curves'!$D$23))/($A244*12)+'Cost Curves'!$F$7+'Cost Curves'!$E$7</f>
        <v>0.37910674377594789</v>
      </c>
      <c r="M244" s="17">
        <f t="shared" ca="1" si="40"/>
        <v>0.14587873790677763</v>
      </c>
      <c r="N244" s="17">
        <f ca="1">(('Cost Curves'!$D$22*($A244*12)^'Cost Curves'!$D$23))/($A244*12)+'Cost Curves'!$F$8+'Cost Curves'!$E$8</f>
        <v>0.41916562594986362</v>
      </c>
      <c r="O244" s="17">
        <f ca="1">((('Rate Design'!$H$122*'Rate Design'!$J$122)+('Rate Design'!$H$123*'Rate Design'!$J$123)+(((A244-('Rate Design'!$H$122+'Rate Design'!$H$123))*'Rate Design'!$J$124)+'Rate Design'!$J$132+$P244))/'Graph Data'!A244)+(((($A180*12)/365)*1)*'Sum-Wint'!$D$22)/(A180*12)</f>
        <v>0.41544398516855285</v>
      </c>
      <c r="P244" s="1198">
        <f>'Rate Design'!$J$21</f>
        <v>386</v>
      </c>
      <c r="T244" s="1820">
        <f t="shared" ca="1" si="43"/>
        <v>0.41544398516855274</v>
      </c>
      <c r="U244" s="17">
        <v>11.25</v>
      </c>
    </row>
    <row r="245" spans="1:21">
      <c r="A245" s="1198">
        <f t="shared" si="41"/>
        <v>80821.637540313604</v>
      </c>
      <c r="B245" s="1816">
        <f ca="1">MAX($K$2,('Cost Curves'!$D$22*($A245*12)^'Cost Curves'!$D$23))/($A245*12)+'Cost Curves'!$F$5+'Sum-Wint'!$C$10</f>
        <v>0.75507135555760629</v>
      </c>
      <c r="I245" s="17">
        <f t="shared" si="42"/>
        <v>4.7759487650502535E-3</v>
      </c>
      <c r="J245" s="17">
        <f ca="1">(('Cost Curves'!$D$22*($A245*12)^'Cost Curves'!$D$23))/($A245*12)+'Cost Curves'!$F$6+'Sum-Wint'!$D$11</f>
        <v>0.64834065556313392</v>
      </c>
      <c r="K245" s="17">
        <f t="shared" ca="1" si="44"/>
        <v>0.46935815547557624</v>
      </c>
      <c r="L245" s="17">
        <f ca="1">(('Cost Curves'!$D$22*($A245*12)^'Cost Curves'!$D$23))/($A245*12)+'Cost Curves'!$F$7+'Cost Curves'!$E$7</f>
        <v>0.37837905592280779</v>
      </c>
      <c r="M245" s="17">
        <f t="shared" ca="1" si="40"/>
        <v>0.14412891121087604</v>
      </c>
      <c r="N245" s="17">
        <f ca="1">(('Cost Curves'!$D$22*($A245*12)^'Cost Curves'!$D$23))/($A245*12)+'Cost Curves'!$F$8+'Cost Curves'!$E$8</f>
        <v>0.41843793809672353</v>
      </c>
      <c r="O245" s="17">
        <f ca="1">((('Rate Design'!$H$122*'Rate Design'!$J$122)+('Rate Design'!$H$123*'Rate Design'!$J$123)+(((A245-('Rate Design'!$H$122+'Rate Design'!$H$123))*'Rate Design'!$J$124)+'Rate Design'!$J$132+$P245))/'Graph Data'!A245)+(((($A181*12)/365)*1)*'Sum-Wint'!$D$22)/(A181*12)</f>
        <v>0.41462083923368032</v>
      </c>
      <c r="P245" s="1198">
        <f>'Rate Design'!$J$21</f>
        <v>386</v>
      </c>
      <c r="T245" s="1820">
        <f t="shared" ca="1" si="43"/>
        <v>0.41462083923368032</v>
      </c>
      <c r="U245" s="17">
        <v>11.3</v>
      </c>
    </row>
    <row r="246" spans="1:21">
      <c r="A246" s="1198">
        <f t="shared" si="41"/>
        <v>84965.451507911028</v>
      </c>
      <c r="B246" s="1816">
        <f ca="1">MAX($K$2,('Cost Curves'!$D$22*($A246*12)^'Cost Curves'!$D$23))/($A246*12)+'Cost Curves'!$F$5+'Sum-Wint'!$C$10</f>
        <v>0.75436016106778636</v>
      </c>
      <c r="I246" s="17">
        <f t="shared" si="42"/>
        <v>4.5430229952236533E-3</v>
      </c>
      <c r="J246" s="17">
        <f ca="1">(('Cost Curves'!$D$22*($A246*12)^'Cost Curves'!$D$23))/($A246*12)+'Cost Curves'!$F$6+'Sum-Wint'!$D$11</f>
        <v>0.64762946107331398</v>
      </c>
      <c r="K246" s="17">
        <f t="shared" ca="1" si="44"/>
        <v>0.46872092849905583</v>
      </c>
      <c r="L246" s="17">
        <f ca="1">(('Cost Curves'!$D$22*($A246*12)^'Cost Curves'!$D$23))/($A246*12)+'Cost Curves'!$F$7+'Cost Curves'!$E$7</f>
        <v>0.37766786143298786</v>
      </c>
      <c r="M246" s="17">
        <f t="shared" ca="1" si="40"/>
        <v>0.14246442456995764</v>
      </c>
      <c r="N246" s="17">
        <f ca="1">(('Cost Curves'!$D$22*($A246*12)^'Cost Curves'!$D$23))/($A246*12)+'Cost Curves'!$F$8+'Cost Curves'!$E$8</f>
        <v>0.41772674360690359</v>
      </c>
      <c r="O246" s="17">
        <f ca="1">((('Rate Design'!$H$122*'Rate Design'!$J$122)+('Rate Design'!$H$123*'Rate Design'!$J$123)+(((A246-('Rate Design'!$H$122+'Rate Design'!$H$123))*'Rate Design'!$J$124)+'Rate Design'!$J$132+$P246))/'Graph Data'!A246)+(((($A182*12)/365)*1)*'Sum-Wint'!$D$22)/(A182*12)</f>
        <v>0.41383783859977141</v>
      </c>
      <c r="P246" s="1198">
        <f>'Rate Design'!$J$21</f>
        <v>386</v>
      </c>
      <c r="T246" s="1820">
        <f t="shared" ca="1" si="43"/>
        <v>0.41383783859977141</v>
      </c>
      <c r="U246" s="17">
        <v>11.35</v>
      </c>
    </row>
    <row r="247" spans="1:21">
      <c r="A247" s="1198">
        <f t="shared" si="41"/>
        <v>89321.723360805583</v>
      </c>
      <c r="B247" s="1816">
        <f ca="1">MAX($K$2,('Cost Curves'!$D$22*($A247*12)^'Cost Curves'!$D$23))/($A247*12)+'Cost Curves'!$F$5+'Sum-Wint'!$C$10</f>
        <v>0.75366508611199623</v>
      </c>
      <c r="I247" s="17">
        <f t="shared" si="42"/>
        <v>4.3214571492401028E-3</v>
      </c>
      <c r="J247" s="17">
        <f ca="1">(('Cost Curves'!$D$22*($A247*12)^'Cost Curves'!$D$23))/($A247*12)+'Cost Curves'!$F$6+'Sum-Wint'!$D$11</f>
        <v>0.64693438611752396</v>
      </c>
      <c r="K247" s="17">
        <f t="shared" ca="1" si="44"/>
        <v>0.46811477944890401</v>
      </c>
      <c r="L247" s="17">
        <f ca="1">(('Cost Curves'!$D$22*($A247*12)^'Cost Curves'!$D$23))/($A247*12)+'Cost Curves'!$F$7+'Cost Curves'!$E$7</f>
        <v>0.37697278647719784</v>
      </c>
      <c r="M247" s="17">
        <f t="shared" ca="1" si="40"/>
        <v>0.14088111590042765</v>
      </c>
      <c r="N247" s="17">
        <f ca="1">(('Cost Curves'!$D$22*($A247*12)^'Cost Curves'!$D$23))/($A247*12)+'Cost Curves'!$F$8+'Cost Curves'!$E$8</f>
        <v>0.41703166865111357</v>
      </c>
      <c r="O247" s="17">
        <f ca="1">((('Rate Design'!$H$122*'Rate Design'!$J$122)+('Rate Design'!$H$123*'Rate Design'!$J$123)+(((A247-('Rate Design'!$H$122+'Rate Design'!$H$123))*'Rate Design'!$J$124)+'Rate Design'!$J$132+$P247))/'Graph Data'!A247)+(((($A183*12)/365)*1)*'Sum-Wint'!$D$22)/(A183*12)</f>
        <v>0.41309302535739462</v>
      </c>
      <c r="P247" s="1198">
        <f>'Rate Design'!$J$21</f>
        <v>386</v>
      </c>
      <c r="T247" s="1820">
        <f t="shared" ca="1" si="43"/>
        <v>0.41309302535739467</v>
      </c>
      <c r="U247" s="17">
        <v>11.4</v>
      </c>
    </row>
    <row r="248" spans="1:21">
      <c r="A248" s="1198">
        <f t="shared" si="41"/>
        <v>93901.346047709914</v>
      </c>
      <c r="B248" s="1816">
        <f ca="1">MAX($K$2,('Cost Curves'!$D$22*($A248*12)^'Cost Curves'!$D$23))/($A248*12)+'Cost Curves'!$F$5+'Sum-Wint'!$C$10</f>
        <v>0.75298576533395034</v>
      </c>
      <c r="I248" s="17">
        <f t="shared" si="42"/>
        <v>4.1106971970761635E-3</v>
      </c>
      <c r="J248" s="17">
        <f ca="1">(('Cost Curves'!$D$22*($A248*12)^'Cost Curves'!$D$23))/($A248*12)+'Cost Curves'!$F$6+'Sum-Wint'!$D$11</f>
        <v>0.64625506533947807</v>
      </c>
      <c r="K248" s="17">
        <f t="shared" ca="1" si="44"/>
        <v>0.46753819263676638</v>
      </c>
      <c r="L248" s="17">
        <f ca="1">(('Cost Curves'!$D$22*($A248*12)^'Cost Curves'!$D$23))/($A248*12)+'Cost Curves'!$F$7+'Cost Curves'!$E$7</f>
        <v>0.3762934656991519</v>
      </c>
      <c r="M248" s="17">
        <f t="shared" ca="1" si="40"/>
        <v>0.13937502610590366</v>
      </c>
      <c r="N248" s="17">
        <f ca="1">(('Cost Curves'!$D$22*($A248*12)^'Cost Curves'!$D$23))/($A248*12)+'Cost Curves'!$F$8+'Cost Curves'!$E$8</f>
        <v>0.41635234787306763</v>
      </c>
      <c r="O248" s="17">
        <f ca="1">((('Rate Design'!$H$122*'Rate Design'!$J$122)+('Rate Design'!$H$123*'Rate Design'!$J$123)+(((A248-('Rate Design'!$H$122+'Rate Design'!$H$123))*'Rate Design'!$J$124)+'Rate Design'!$J$132+$P248))/'Graph Data'!A248)+(((($A184*12)/365)*1)*'Sum-Wint'!$D$22)/(A184*12)</f>
        <v>0.41238453708548795</v>
      </c>
      <c r="P248" s="1198">
        <f>'Rate Design'!$J$21</f>
        <v>386</v>
      </c>
      <c r="T248" s="1820">
        <f t="shared" ca="1" si="43"/>
        <v>0.41238453708548795</v>
      </c>
      <c r="U248" s="17">
        <v>11.45</v>
      </c>
    </row>
    <row r="249" spans="1:21">
      <c r="A249" s="1198">
        <f t="shared" si="41"/>
        <v>98715.771010760494</v>
      </c>
      <c r="B249" s="1816">
        <f ca="1">MAX($K$2,('Cost Curves'!$D$22*($A249*12)^'Cost Curves'!$D$23))/($A249*12)+'Cost Curves'!$F$5+'Sum-Wint'!$C$10</f>
        <v>0.7523218416583225</v>
      </c>
      <c r="I249" s="17">
        <f t="shared" si="42"/>
        <v>3.9102161290714543E-3</v>
      </c>
      <c r="J249" s="17">
        <f ca="1">(('Cost Curves'!$D$22*($A249*12)^'Cost Curves'!$D$23))/($A249*12)+'Cost Curves'!$F$6+'Sum-Wint'!$D$11</f>
        <v>0.64559114166385023</v>
      </c>
      <c r="K249" s="17">
        <f t="shared" ca="1" si="44"/>
        <v>0.46698972629528196</v>
      </c>
      <c r="L249" s="17">
        <f ca="1">(('Cost Curves'!$D$22*($A249*12)^'Cost Curves'!$D$23))/($A249*12)+'Cost Curves'!$F$7+'Cost Curves'!$E$7</f>
        <v>0.37562954202352405</v>
      </c>
      <c r="M249" s="17">
        <f t="shared" ca="1" si="40"/>
        <v>0.13794238917741211</v>
      </c>
      <c r="N249" s="17">
        <f ca="1">(('Cost Curves'!$D$22*($A249*12)^'Cost Curves'!$D$23))/($A249*12)+'Cost Curves'!$F$8+'Cost Curves'!$E$8</f>
        <v>0.41568842419743979</v>
      </c>
      <c r="O249" s="17">
        <f ca="1">((('Rate Design'!$H$122*'Rate Design'!$J$122)+('Rate Design'!$H$123*'Rate Design'!$J$123)+(((A249-('Rate Design'!$H$122+'Rate Design'!$H$123))*'Rate Design'!$J$124)+'Rate Design'!$J$132+$P249))/'Graph Data'!A249)+(((($A185*12)/365)*1)*'Sum-Wint'!$D$22)/(A185*12)</f>
        <v>0.41171060219433669</v>
      </c>
      <c r="P249" s="1198">
        <f>'Rate Design'!$J$21</f>
        <v>386</v>
      </c>
      <c r="T249" s="1820">
        <f t="shared" ca="1" si="43"/>
        <v>0.41171060219433664</v>
      </c>
      <c r="U249" s="17">
        <v>11.5</v>
      </c>
    </row>
    <row r="250" spans="1:21">
      <c r="A250" s="1198">
        <f t="shared" si="41"/>
        <v>103777.0368200868</v>
      </c>
      <c r="B250" s="1816">
        <f ca="1">MAX($K$2,('Cost Curves'!$D$22*($A250*12)^'Cost Curves'!$D$23))/($A250*12)+'Cost Curves'!$F$5+'Sum-Wint'!$C$10</f>
        <v>0.75167296610305512</v>
      </c>
      <c r="I250" s="17">
        <f t="shared" si="42"/>
        <v>3.7195126381300465E-3</v>
      </c>
      <c r="J250" s="17">
        <f ca="1">(('Cost Curves'!$D$22*($A250*12)^'Cost Curves'!$D$23))/($A250*12)+'Cost Curves'!$F$6+'Sum-Wint'!$D$11</f>
        <v>0.64494226610858285</v>
      </c>
      <c r="K250" s="17">
        <f t="shared" ca="1" si="44"/>
        <v>0.46646800897291357</v>
      </c>
      <c r="L250" s="17">
        <f ca="1">(('Cost Curves'!$D$22*($A250*12)^'Cost Curves'!$D$23))/($A250*12)+'Cost Curves'!$F$7+'Cost Curves'!$E$7</f>
        <v>0.37498066646825667</v>
      </c>
      <c r="M250" s="17">
        <f t="shared" ca="1" si="40"/>
        <v>0.13657962277640476</v>
      </c>
      <c r="N250" s="17">
        <f ca="1">(('Cost Curves'!$D$22*($A250*12)^'Cost Curves'!$D$23))/($A250*12)+'Cost Curves'!$F$8+'Cost Curves'!$E$8</f>
        <v>0.41503954864217241</v>
      </c>
      <c r="O250" s="17">
        <f ca="1">((('Rate Design'!$H$122*'Rate Design'!$J$122)+('Rate Design'!$H$123*'Rate Design'!$J$123)+(((A250-('Rate Design'!$H$122+'Rate Design'!$H$123))*'Rate Design'!$J$124)+'Rate Design'!$J$132+$P250))/'Graph Data'!A250)+(((($A186*12)/365)*1)*'Sum-Wint'!$D$22)/(A186*12)</f>
        <v>0.41106953549567593</v>
      </c>
      <c r="P250" s="1198">
        <f>'Rate Design'!$J$21</f>
        <v>386</v>
      </c>
      <c r="T250" s="1820">
        <f t="shared" ca="1" si="43"/>
        <v>0.40302136529753296</v>
      </c>
      <c r="U250" s="17">
        <v>11.55</v>
      </c>
    </row>
    <row r="251" spans="1:21">
      <c r="A251" s="1198">
        <f t="shared" si="41"/>
        <v>109097.79927650755</v>
      </c>
      <c r="B251" s="1816">
        <f ca="1">MAX($K$2,('Cost Curves'!$D$22*($A251*12)^'Cost Curves'!$D$23))/($A251*12)+'Cost Curves'!$F$5+'Sum-Wint'!$C$10</f>
        <v>0.75103879759592163</v>
      </c>
      <c r="I251" s="17">
        <f t="shared" si="42"/>
        <v>3.5381098661915805E-3</v>
      </c>
      <c r="J251" s="17">
        <f ca="1">(('Cost Curves'!$D$22*($A251*12)^'Cost Curves'!$D$23))/($A251*12)+'Cost Curves'!$F$6+'Sum-Wint'!$D$11</f>
        <v>0.64430809760144936</v>
      </c>
      <c r="K251" s="17">
        <f t="shared" ca="1" si="44"/>
        <v>0.46597173610460535</v>
      </c>
      <c r="L251" s="17">
        <f ca="1">(('Cost Curves'!$D$22*($A251*12)^'Cost Curves'!$D$23))/($A251*12)+'Cost Curves'!$F$7+'Cost Curves'!$E$7</f>
        <v>0.37434649796112324</v>
      </c>
      <c r="M251" s="17">
        <f t="shared" ca="1" si="40"/>
        <v>0.13528331927704554</v>
      </c>
      <c r="N251" s="17">
        <f ca="1">(('Cost Curves'!$D$22*($A251*12)^'Cost Curves'!$D$23))/($A251*12)+'Cost Curves'!$F$8+'Cost Curves'!$E$8</f>
        <v>0.41440538013503897</v>
      </c>
      <c r="O251" s="17">
        <f ca="1">((('Rate Design'!$H$122*'Rate Design'!$J$122)+('Rate Design'!$H$123*'Rate Design'!$J$123)+(((A251-('Rate Design'!$H$122+'Rate Design'!$H$123))*'Rate Design'!$J$124)+'Rate Design'!$J$132+$P251))/'Graph Data'!A251)+(((($A187*12)/365)*1)*'Sum-Wint'!$D$22)/(A187*12)</f>
        <v>0.41045973398884228</v>
      </c>
      <c r="P251" s="1198">
        <f>'Rate Design'!$J$21</f>
        <v>386</v>
      </c>
      <c r="T251" s="1820">
        <f t="shared" ca="1" si="43"/>
        <v>0.39201945190573756</v>
      </c>
      <c r="U251" s="17">
        <v>11.6</v>
      </c>
    </row>
    <row r="252" spans="1:21">
      <c r="A252" s="1198">
        <f t="shared" si="41"/>
        <v>114691.36305762557</v>
      </c>
      <c r="B252" s="1816">
        <f ca="1">MAX($K$2,('Cost Curves'!$D$22*($A252*12)^'Cost Curves'!$D$23))/($A252*12)+'Cost Curves'!$F$5+'Sum-Wint'!$C$10</f>
        <v>0.75041900279524643</v>
      </c>
      <c r="I252" s="17">
        <f t="shared" si="42"/>
        <v>3.3655542118377129E-3</v>
      </c>
      <c r="J252" s="17">
        <f ca="1">(('Cost Curves'!$D$22*($A252*12)^'Cost Curves'!$D$23))/($A252*12)+'Cost Curves'!$F$6+'Sum-Wint'!$D$11</f>
        <v>0.64368830280077416</v>
      </c>
      <c r="K252" s="17">
        <f t="shared" ca="1" si="44"/>
        <v>0.46549966674968901</v>
      </c>
      <c r="L252" s="17">
        <f ca="1">(('Cost Curves'!$D$22*($A252*12)^'Cost Curves'!$D$23))/($A252*12)+'Cost Curves'!$F$7+'Cost Curves'!$E$7</f>
        <v>0.37372670316044804</v>
      </c>
      <c r="M252" s="17">
        <f t="shared" ca="1" si="40"/>
        <v>0.13405023724537188</v>
      </c>
      <c r="N252" s="17">
        <f ca="1">(('Cost Curves'!$D$22*($A252*12)^'Cost Curves'!$D$23))/($A252*12)+'Cost Curves'!$F$8+'Cost Curves'!$E$8</f>
        <v>0.41378558533436377</v>
      </c>
      <c r="O252" s="17">
        <f ca="1">((('Rate Design'!$H$122*'Rate Design'!$J$122)+('Rate Design'!$H$123*'Rate Design'!$J$123)+(((A252-('Rate Design'!$H$122+'Rate Design'!$H$123))*'Rate Design'!$J$124)+'Rate Design'!$J$132+$P252))/'Graph Data'!A252)+(((($A188*12)/365)*1)*'Sum-Wint'!$D$22)/(A188*12)</f>
        <v>0.40987967285243732</v>
      </c>
      <c r="P252" s="1198">
        <f>'Rate Design'!$J$21</f>
        <v>386</v>
      </c>
      <c r="T252" s="1820">
        <f t="shared" ca="1" si="43"/>
        <v>0.38155410816165292</v>
      </c>
      <c r="U252" s="17">
        <v>11.65</v>
      </c>
    </row>
    <row r="253" spans="1:21">
      <c r="A253" s="1198">
        <f t="shared" si="41"/>
        <v>120571.71498645052</v>
      </c>
      <c r="B253" s="1816">
        <f ca="1">MAX($K$2,('Cost Curves'!$D$22*($A253*12)^'Cost Curves'!$D$23))/($A253*12)+'Cost Curves'!$F$5+'Sum-Wint'!$C$10</f>
        <v>0.74981325591468884</v>
      </c>
      <c r="I253" s="17">
        <f t="shared" si="42"/>
        <v>3.2014141960523454E-3</v>
      </c>
      <c r="J253" s="17">
        <f ca="1">(('Cost Curves'!$D$22*($A253*12)^'Cost Curves'!$D$23))/($A253*12)+'Cost Curves'!$F$6+'Sum-Wint'!$D$11</f>
        <v>0.64308255592021657</v>
      </c>
      <c r="K253" s="17">
        <f t="shared" ca="1" si="44"/>
        <v>0.46505062048888773</v>
      </c>
      <c r="L253" s="17">
        <f ca="1">(('Cost Curves'!$D$22*($A253*12)^'Cost Curves'!$D$23))/($A253*12)+'Cost Curves'!$F$7+'Cost Curves'!$E$7</f>
        <v>0.37312095627989045</v>
      </c>
      <c r="M253" s="17">
        <f t="shared" ca="1" si="40"/>
        <v>0.13287729333402068</v>
      </c>
      <c r="N253" s="17">
        <f ca="1">(('Cost Curves'!$D$22*($A253*12)^'Cost Curves'!$D$23))/($A253*12)+'Cost Curves'!$F$8+'Cost Curves'!$E$8</f>
        <v>0.41317983845380618</v>
      </c>
      <c r="O253" s="17">
        <f ca="1">((('Rate Design'!$H$122*'Rate Design'!$J$122)+('Rate Design'!$H$123*'Rate Design'!$J$123)+(((A253-('Rate Design'!$H$122+'Rate Design'!$H$123))*'Rate Design'!$J$124)+'Rate Design'!$J$132+$P253))/'Graph Data'!A253)+(((($A189*12)/365)*1)*'Sum-Wint'!$D$22)/(A189*12)</f>
        <v>0.40932790163147947</v>
      </c>
      <c r="P253" s="1198">
        <f>'Rate Design'!$J$21</f>
        <v>386</v>
      </c>
      <c r="T253" s="1820">
        <f t="shared" ca="1" si="43"/>
        <v>0.3715991652547655</v>
      </c>
      <c r="U253" s="17">
        <v>11.7</v>
      </c>
    </row>
    <row r="254" spans="1:21">
      <c r="A254" s="1198">
        <f t="shared" si="41"/>
        <v>126753.55900574342</v>
      </c>
      <c r="B254" s="1816">
        <f ca="1">MAX($K$2,('Cost Curves'!$D$22*($A254*12)^'Cost Curves'!$D$23))/($A254*12)+'Cost Curves'!$F$5+'Sum-Wint'!$C$10</f>
        <v>0.74922123855199807</v>
      </c>
      <c r="I254" s="17">
        <f t="shared" si="42"/>
        <v>3.0452793832992861E-3</v>
      </c>
      <c r="J254" s="17">
        <f ca="1">(('Cost Curves'!$D$22*($A254*12)^'Cost Curves'!$D$23))/($A254*12)+'Cost Curves'!$F$6+'Sum-Wint'!$D$11</f>
        <v>0.64249053855752569</v>
      </c>
      <c r="K254" s="17">
        <f t="shared" ca="1" si="44"/>
        <v>0.46462347447265123</v>
      </c>
      <c r="L254" s="17">
        <f ca="1">(('Cost Curves'!$D$22*($A254*12)^'Cost Curves'!$D$23))/($A254*12)+'Cost Curves'!$F$7+'Cost Curves'!$E$7</f>
        <v>0.37252893891719957</v>
      </c>
      <c r="M254" s="17">
        <f t="shared" ca="1" si="40"/>
        <v>0.13176155457225455</v>
      </c>
      <c r="N254" s="17">
        <f ca="1">(('Cost Curves'!$D$22*($A254*12)^'Cost Curves'!$D$23))/($A254*12)+'Cost Curves'!$F$8+'Cost Curves'!$E$8</f>
        <v>0.4125878210911153</v>
      </c>
      <c r="O254" s="17">
        <f ca="1">((('Rate Design'!$H$122*'Rate Design'!$J$122)+('Rate Design'!$H$123*'Rate Design'!$J$123)+(((A254-('Rate Design'!$H$122+'Rate Design'!$H$123))*'Rate Design'!$J$124)+'Rate Design'!$J$132+$P254))/'Graph Data'!A254)+(((($A190*12)/365)*1)*'Sum-Wint'!$D$22)/(A190*12)</f>
        <v>0.40880304061051176</v>
      </c>
      <c r="P254" s="1198">
        <f>'Rate Design'!$J$21</f>
        <v>386</v>
      </c>
      <c r="T254" s="1820">
        <f t="shared" ca="1" si="43"/>
        <v>0.36212973064250914</v>
      </c>
      <c r="U254" s="17">
        <v>11.75</v>
      </c>
    </row>
    <row r="255" spans="1:21">
      <c r="A255" s="1198">
        <f t="shared" si="41"/>
        <v>133252.35294553102</v>
      </c>
      <c r="B255" s="1816">
        <f ca="1">MAX($K$2,('Cost Curves'!$D$22*($A255*12)^'Cost Curves'!$D$23))/($A255*12)+'Cost Curves'!$F$5+'Sum-Wint'!$C$10</f>
        <v>0.74864263952164911</v>
      </c>
      <c r="I255" s="17">
        <f t="shared" si="42"/>
        <v>2.8967593552196675E-3</v>
      </c>
      <c r="J255" s="17">
        <f ca="1">(('Cost Curves'!$D$22*($A255*12)^'Cost Curves'!$D$23))/($A255*12)+'Cost Curves'!$F$6+'Sum-Wint'!$D$11</f>
        <v>0.64191193952717684</v>
      </c>
      <c r="K255" s="17">
        <f t="shared" ca="1" si="44"/>
        <v>0.46421716061344898</v>
      </c>
      <c r="L255" s="17">
        <f ca="1">(('Cost Curves'!$D$22*($A255*12)^'Cost Curves'!$D$23))/($A255*12)+'Cost Curves'!$F$7+'Cost Curves'!$E$7</f>
        <v>0.37195033988685067</v>
      </c>
      <c r="M255" s="17">
        <f t="shared" ca="1" si="40"/>
        <v>0.13070023103200662</v>
      </c>
      <c r="N255" s="17">
        <f ca="1">(('Cost Curves'!$D$22*($A255*12)^'Cost Curves'!$D$23))/($A255*12)+'Cost Curves'!$F$8+'Cost Curves'!$E$8</f>
        <v>0.4120092220607664</v>
      </c>
      <c r="O255" s="17">
        <f ca="1">((('Rate Design'!$H$122*'Rate Design'!$J$122)+('Rate Design'!$H$123*'Rate Design'!$J$123)+(((A255-('Rate Design'!$H$122+'Rate Design'!$H$123))*'Rate Design'!$J$124)+'Rate Design'!$J$132+$P255))/'Graph Data'!A255)+(((($A191*12)/365)*1)*'Sum-Wint'!$D$22)/(A191*12)</f>
        <v>0.40830377736359369</v>
      </c>
      <c r="P255" s="1198">
        <f>'Rate Design'!$J$21</f>
        <v>386</v>
      </c>
      <c r="T255" s="1820">
        <f t="shared" ca="1" si="43"/>
        <v>0.35312212580594537</v>
      </c>
      <c r="U255" s="17">
        <v>11.8</v>
      </c>
    </row>
    <row r="256" spans="1:21">
      <c r="A256" s="1198">
        <f t="shared" si="41"/>
        <v>140084.34717573319</v>
      </c>
      <c r="B256" s="1816">
        <f ca="1">MAX($K$2,('Cost Curves'!$D$22*($A256*12)^'Cost Curves'!$D$23))/($A256*12)+'Cost Curves'!$F$5+'Sum-Wint'!$C$10</f>
        <v>0.74807715469127345</v>
      </c>
      <c r="I256" s="17">
        <f t="shared" si="42"/>
        <v>2.7554827343826663E-3</v>
      </c>
      <c r="J256" s="17">
        <f ca="1">(('Cost Curves'!$D$22*($A256*12)^'Cost Curves'!$D$23))/($A256*12)+'Cost Curves'!$F$6+'Sum-Wint'!$D$11</f>
        <v>0.64134645469680118</v>
      </c>
      <c r="K256" s="17">
        <f t="shared" ca="1" si="44"/>
        <v>0.46383066291499347</v>
      </c>
      <c r="L256" s="17">
        <f ca="1">(('Cost Curves'!$D$22*($A256*12)^'Cost Curves'!$D$23))/($A256*12)+'Cost Curves'!$F$7+'Cost Curves'!$E$7</f>
        <v>0.37138485505647506</v>
      </c>
      <c r="M256" s="17">
        <f t="shared" ca="1" si="40"/>
        <v>0.12969066885160746</v>
      </c>
      <c r="N256" s="17">
        <f ca="1">(('Cost Curves'!$D$22*($A256*12)^'Cost Curves'!$D$23))/($A256*12)+'Cost Curves'!$F$8+'Cost Curves'!$E$8</f>
        <v>0.41144373723039079</v>
      </c>
      <c r="O256" s="17">
        <f ca="1">((('Rate Design'!$H$122*'Rate Design'!$J$122)+('Rate Design'!$H$123*'Rate Design'!$J$123)+(((A256-('Rate Design'!$H$122+'Rate Design'!$H$123))*'Rate Design'!$J$124)+'Rate Design'!$J$132+$P256))/'Graph Data'!A256)+(((($A192*12)/365)*1)*'Sum-Wint'!$D$22)/(A192*12)</f>
        <v>0.40782886347255354</v>
      </c>
      <c r="P256" s="1198">
        <f>'Rate Design'!$J$21</f>
        <v>386</v>
      </c>
      <c r="T256" s="1820">
        <f t="shared" ca="1" si="43"/>
        <v>0.34455382704113119</v>
      </c>
      <c r="U256" s="17">
        <v>11.85</v>
      </c>
    </row>
    <row r="257" spans="1:21">
      <c r="A257" s="1198">
        <f t="shared" si="41"/>
        <v>147266.6252405527</v>
      </c>
      <c r="B257" s="1816">
        <f ca="1">MAX($K$2,('Cost Curves'!$D$22*($A257*12)^'Cost Curves'!$D$23))/($A257*12)+'Cost Curves'!$F$5+'Sum-Wint'!$C$10</f>
        <v>0.74752448682179562</v>
      </c>
      <c r="I257" s="17">
        <f t="shared" si="42"/>
        <v>2.6210962556484758E-3</v>
      </c>
      <c r="J257" s="17">
        <f ca="1">(('Cost Curves'!$D$22*($A257*12)^'Cost Curves'!$D$23))/($A257*12)+'Cost Curves'!$F$6+'Sum-Wint'!$D$11</f>
        <v>0.64079378682732324</v>
      </c>
      <c r="K257" s="17">
        <f t="shared" ca="1" si="44"/>
        <v>0.46346301493172065</v>
      </c>
      <c r="L257" s="17">
        <f ca="1">(('Cost Curves'!$D$22*($A257*12)^'Cost Curves'!$D$23))/($A257*12)+'Cost Curves'!$F$7+'Cost Curves'!$E$7</f>
        <v>0.37083218718699712</v>
      </c>
      <c r="M257" s="17">
        <f t="shared" ca="1" si="40"/>
        <v>0.12873034359974869</v>
      </c>
      <c r="N257" s="17">
        <f ca="1">(('Cost Curves'!$D$22*($A257*12)^'Cost Curves'!$D$23))/($A257*12)+'Cost Curves'!$F$8+'Cost Curves'!$E$8</f>
        <v>0.41089106936091285</v>
      </c>
      <c r="O257" s="17">
        <f ca="1">((('Rate Design'!$H$122*'Rate Design'!$J$122)+('Rate Design'!$H$123*'Rate Design'!$J$123)+(((A257-('Rate Design'!$H$122+'Rate Design'!$H$123))*'Rate Design'!$J$124)+'Rate Design'!$J$132+$P257))/'Graph Data'!A257)+(((($A193*12)/365)*1)*'Sum-Wint'!$D$22)/(A193*12)</f>
        <v>0.40737711140529198</v>
      </c>
      <c r="P257" s="1198">
        <f>'Rate Design'!$J$21</f>
        <v>386</v>
      </c>
      <c r="T257" s="1820">
        <f t="shared" ca="1" si="43"/>
        <v>0.33640340913812672</v>
      </c>
      <c r="U257" s="17">
        <v>11.9</v>
      </c>
    </row>
    <row r="258" spans="1:21">
      <c r="A258" s="1198">
        <f t="shared" si="41"/>
        <v>154817.14657623274</v>
      </c>
      <c r="B258" s="1816">
        <f ca="1">MAX($K$2,('Cost Curves'!$D$22*($A258*12)^'Cost Curves'!$D$23))/($A258*12)+'Cost Curves'!$F$5+'Sum-Wint'!$C$10</f>
        <v>0.74698434541119318</v>
      </c>
      <c r="I258" s="17">
        <f t="shared" si="42"/>
        <v>2.4932638828214786E-3</v>
      </c>
      <c r="J258" s="17">
        <f ca="1">(('Cost Curves'!$D$22*($A258*12)^'Cost Curves'!$D$23))/($A258*12)+'Cost Curves'!$F$6+'Sum-Wint'!$D$11</f>
        <v>0.64025364541672092</v>
      </c>
      <c r="K258" s="17">
        <f t="shared" ca="1" si="44"/>
        <v>0.46311329735217321</v>
      </c>
      <c r="L258" s="17">
        <f ca="1">(('Cost Curves'!$D$22*($A258*12)^'Cost Curves'!$D$23))/($A258*12)+'Cost Curves'!$F$7+'Cost Curves'!$E$7</f>
        <v>0.37029204577639474</v>
      </c>
      <c r="M258" s="17">
        <f t="shared" ca="1" si="40"/>
        <v>0.12781685396308959</v>
      </c>
      <c r="N258" s="17">
        <f ca="1">(('Cost Curves'!$D$22*($A258*12)^'Cost Curves'!$D$23))/($A258*12)+'Cost Curves'!$F$8+'Cost Curves'!$E$8</f>
        <v>0.41035092795031047</v>
      </c>
      <c r="O258" s="17">
        <f ca="1">((('Rate Design'!$H$122*'Rate Design'!$J$122)+('Rate Design'!$H$123*'Rate Design'!$J$123)+(((A258-('Rate Design'!$H$122+'Rate Design'!$H$123))*'Rate Design'!$J$124)+'Rate Design'!$J$132+$P258))/'Graph Data'!A258)+(((($A194*12)/365)*1)*'Sum-Wint'!$D$22)/(A194*12)</f>
        <v>0.40694739154633386</v>
      </c>
      <c r="P258" s="1198">
        <f>'Rate Design'!$J$21</f>
        <v>386</v>
      </c>
      <c r="T258" s="1820">
        <f t="shared" ca="1" si="43"/>
        <v>0.32865049180681166</v>
      </c>
      <c r="U258" s="17">
        <v>11.95</v>
      </c>
    </row>
    <row r="259" spans="1:21">
      <c r="A259" s="1198">
        <f t="shared" si="41"/>
        <v>162754.79141900392</v>
      </c>
      <c r="B259" s="1816">
        <f ca="1">MAX($K$2,('Cost Curves'!$D$22*($A259*12)^'Cost Curves'!$D$23))/($A259*12)+'Cost Curves'!$F$5+'Sum-Wint'!$C$10</f>
        <v>0.74645644654179977</v>
      </c>
      <c r="I259" s="17">
        <f t="shared" si="42"/>
        <v>2.3716659683846891E-3</v>
      </c>
      <c r="J259" s="17">
        <f ca="1">(('Cost Curves'!$D$22*($A259*12)^'Cost Curves'!$D$23))/($A259*12)+'Cost Curves'!$F$6+'Sum-Wint'!$D$11</f>
        <v>0.63972574654732739</v>
      </c>
      <c r="K259" s="17">
        <f t="shared" ca="1" si="44"/>
        <v>0.46278063570024236</v>
      </c>
      <c r="L259" s="17">
        <f ca="1">(('Cost Curves'!$D$22*($A259*12)^'Cost Curves'!$D$23))/($A259*12)+'Cost Curves'!$F$7+'Cost Curves'!$E$7</f>
        <v>0.36976414690700132</v>
      </c>
      <c r="M259" s="17">
        <f t="shared" ca="1" si="40"/>
        <v>0.12694791574172293</v>
      </c>
      <c r="N259" s="17">
        <f ca="1">(('Cost Curves'!$D$22*($A259*12)^'Cost Curves'!$D$23))/($A259*12)+'Cost Curves'!$F$8+'Cost Curves'!$E$8</f>
        <v>0.40982302908091706</v>
      </c>
      <c r="O259" s="17">
        <f ca="1">((('Rate Design'!$H$122*'Rate Design'!$J$122)+('Rate Design'!$H$123*'Rate Design'!$J$123)+(((A259-('Rate Design'!$H$122+'Rate Design'!$H$123))*'Rate Design'!$J$124)+'Rate Design'!$J$132+$P259))/'Graph Data'!A259)+(((($A195*12)/365)*1)*'Sum-Wint'!$D$22)/(A195*12)</f>
        <v>0.40653862937220053</v>
      </c>
      <c r="P259" s="1198">
        <f>'Rate Design'!$J$21</f>
        <v>386</v>
      </c>
      <c r="T259" s="1820">
        <f t="shared" ca="1" si="43"/>
        <v>0.32127568871554291</v>
      </c>
      <c r="U259" s="17">
        <v>12</v>
      </c>
    </row>
    <row r="260" spans="1:21">
      <c r="A260" s="1198">
        <f t="shared" si="41"/>
        <v>171099.40801550748</v>
      </c>
      <c r="B260" s="1816">
        <f ca="1">MAX($K$2,('Cost Curves'!$D$22*($A260*12)^'Cost Curves'!$D$23))/($A260*12)+'Cost Curves'!$F$5+'Sum-Wint'!$C$10</f>
        <v>0.74594051273106654</v>
      </c>
      <c r="I260" s="17">
        <f t="shared" si="42"/>
        <v>2.255998454214495E-3</v>
      </c>
      <c r="J260" s="17">
        <f ca="1">(('Cost Curves'!$D$22*($A260*12)^'Cost Curves'!$D$23))/($A260*12)+'Cost Curves'!$F$6+'Sum-Wint'!$D$11</f>
        <v>0.63920981273659427</v>
      </c>
      <c r="K260" s="17">
        <f t="shared" ca="1" si="44"/>
        <v>0.46246419814852308</v>
      </c>
      <c r="L260" s="17">
        <f ca="1">(('Cost Curves'!$D$22*($A260*12)^'Cost Curves'!$D$23))/($A260*12)+'Cost Curves'!$F$7+'Cost Curves'!$E$7</f>
        <v>0.36924821309626815</v>
      </c>
      <c r="M260" s="17">
        <f t="shared" ca="1" si="40"/>
        <v>0.12612135613748568</v>
      </c>
      <c r="N260" s="17">
        <f ca="1">(('Cost Curves'!$D$22*($A260*12)^'Cost Curves'!$D$23))/($A260*12)+'Cost Curves'!$F$8+'Cost Curves'!$E$8</f>
        <v>0.40930709527018388</v>
      </c>
      <c r="O260" s="17">
        <f ca="1">((('Rate Design'!$H$122*'Rate Design'!$J$122)+('Rate Design'!$H$123*'Rate Design'!$J$123)+(((A260-('Rate Design'!$H$122+'Rate Design'!$H$123))*'Rate Design'!$J$124)+'Rate Design'!$J$132+$P260))/'Graph Data'!A260)+(((($A196*12)/365)*1)*'Sum-Wint'!$D$22)/(A196*12)</f>
        <v>0.40614980276454204</v>
      </c>
      <c r="P260" s="1198">
        <f>'Rate Design'!$J$21</f>
        <v>386</v>
      </c>
      <c r="T260" s="1820">
        <f t="shared" ca="1" si="43"/>
        <v>0.3142605590152292</v>
      </c>
      <c r="U260" s="17">
        <v>12.05</v>
      </c>
    </row>
    <row r="261" spans="1:21">
      <c r="A261" s="1198">
        <f t="shared" si="41"/>
        <v>179871.86225375102</v>
      </c>
      <c r="B261" s="1816">
        <f ca="1">MAX($K$2,('Cost Curves'!$D$22*($A261*12)^'Cost Curves'!$D$23))/($A261*12)+'Cost Curves'!$F$5+'Sum-Wint'!$C$10</f>
        <v>0.74543627278570823</v>
      </c>
      <c r="I261" s="17">
        <f t="shared" si="42"/>
        <v>2.1459721112769567E-3</v>
      </c>
      <c r="J261" s="17">
        <f ca="1">(('Cost Curves'!$D$22*($A261*12)^'Cost Curves'!$D$23))/($A261*12)+'Cost Curves'!$F$6+'Sum-Wint'!$D$11</f>
        <v>0.63870557279123596</v>
      </c>
      <c r="K261" s="17">
        <f t="shared" ca="1" si="44"/>
        <v>0.46216319343831042</v>
      </c>
      <c r="L261" s="17">
        <f ca="1">(('Cost Curves'!$D$22*($A261*12)^'Cost Curves'!$D$23))/($A261*12)+'Cost Curves'!$F$7+'Cost Curves'!$E$7</f>
        <v>0.36874397315090984</v>
      </c>
      <c r="M261" s="17">
        <f t="shared" ca="1" si="40"/>
        <v>0.12533510832083158</v>
      </c>
      <c r="N261" s="17">
        <f ca="1">(('Cost Curves'!$D$22*($A261*12)^'Cost Curves'!$D$23))/($A261*12)+'Cost Curves'!$F$8+'Cost Curves'!$E$8</f>
        <v>0.40880285532482558</v>
      </c>
      <c r="O261" s="17">
        <f ca="1">((('Rate Design'!$H$122*'Rate Design'!$J$122)+('Rate Design'!$H$123*'Rate Design'!$J$123)+(((A261-('Rate Design'!$H$122+'Rate Design'!$H$123))*'Rate Design'!$J$124)+'Rate Design'!$J$132+$P261))/'Graph Data'!A261)+(((($A197*12)/365)*1)*'Sum-Wint'!$D$22)/(A197*12)</f>
        <v>0.40577993945430846</v>
      </c>
      <c r="P261" s="1198">
        <f>'Rate Design'!$J$21</f>
        <v>386</v>
      </c>
      <c r="T261" s="1820">
        <f t="shared" ca="1" si="43"/>
        <v>0.30758756122760234</v>
      </c>
      <c r="U261" s="17">
        <v>12.1</v>
      </c>
    </row>
    <row r="262" spans="1:21">
      <c r="A262" s="1198">
        <f t="shared" si="41"/>
        <v>189094.08983869816</v>
      </c>
      <c r="B262" s="1816">
        <f ca="1">MAX($K$2,('Cost Curves'!$D$22*($A262*12)^'Cost Curves'!$D$23))/($A262*12)+'Cost Curves'!$F$5+'Sum-Wint'!$C$10</f>
        <v>0.74494346165915382</v>
      </c>
      <c r="I262" s="17">
        <f t="shared" si="42"/>
        <v>2.0413118164045599E-3</v>
      </c>
      <c r="J262" s="17">
        <f ca="1">(('Cost Curves'!$D$22*($A262*12)^'Cost Curves'!$D$23))/($A262*12)+'Cost Curves'!$F$6+'Sum-Wint'!$D$11</f>
        <v>0.63821276166468155</v>
      </c>
      <c r="K262" s="17">
        <f t="shared" ca="1" si="44"/>
        <v>0.46187686890104274</v>
      </c>
      <c r="L262" s="17">
        <f ca="1">(('Cost Curves'!$D$22*($A262*12)^'Cost Curves'!$D$23))/($A262*12)+'Cost Curves'!$F$7+'Cost Curves'!$E$7</f>
        <v>0.36825116202435537</v>
      </c>
      <c r="M262" s="17">
        <f t="shared" ca="1" si="40"/>
        <v>0.12458720626268067</v>
      </c>
      <c r="N262" s="17">
        <f ca="1">(('Cost Curves'!$D$22*($A262*12)^'Cost Curves'!$D$23))/($A262*12)+'Cost Curves'!$F$8+'Cost Curves'!$E$8</f>
        <v>0.4083100441982711</v>
      </c>
      <c r="O262" s="17">
        <f ca="1">((('Rate Design'!$H$122*'Rate Design'!$J$122)+('Rate Design'!$H$123*'Rate Design'!$J$123)+(((A262-('Rate Design'!$H$122+'Rate Design'!$H$123))*'Rate Design'!$J$124)+'Rate Design'!$J$132+$P262))/'Graph Data'!A262)+(((($A198*12)/365)*1)*'Sum-Wint'!$D$22)/(A198*12)</f>
        <v>0.40542811459057104</v>
      </c>
      <c r="P262" s="1198">
        <f>'Rate Design'!$J$21</f>
        <v>386</v>
      </c>
      <c r="T262" s="1820">
        <f t="shared" ca="1" si="43"/>
        <v>0.30124000938238316</v>
      </c>
      <c r="U262" s="17">
        <v>12.15</v>
      </c>
    </row>
    <row r="263" spans="1:21">
      <c r="A263" s="1198">
        <f t="shared" si="41"/>
        <v>198789.15114295439</v>
      </c>
      <c r="B263" s="1816">
        <f ca="1">MAX($K$2,('Cost Curves'!$D$22*($A263*12)^'Cost Curves'!$D$23))/($A263*12)+'Cost Curves'!$F$5+'Sum-Wint'!$C$10</f>
        <v>0.74446182031222863</v>
      </c>
      <c r="I263" s="17">
        <f t="shared" si="42"/>
        <v>1.9417558643450188E-3</v>
      </c>
      <c r="J263" s="17">
        <f ca="1">(('Cost Curves'!$D$22*($A263*12)^'Cost Curves'!$D$23))/($A263*12)+'Cost Curves'!$F$6+'Sum-Wint'!$D$11</f>
        <v>0.63773112031775636</v>
      </c>
      <c r="K263" s="17">
        <f t="shared" ca="1" si="44"/>
        <v>0.46160450857623769</v>
      </c>
      <c r="L263" s="17">
        <f ca="1">(('Cost Curves'!$D$22*($A263*12)^'Cost Curves'!$D$23))/($A263*12)+'Cost Curves'!$F$7+'Cost Curves'!$E$7</f>
        <v>0.36776952067743024</v>
      </c>
      <c r="M263" s="17">
        <f t="shared" ca="1" si="40"/>
        <v>0.123875779818323</v>
      </c>
      <c r="N263" s="17">
        <f ca="1">(('Cost Curves'!$D$22*($A263*12)^'Cost Curves'!$D$23))/($A263*12)+'Cost Curves'!$F$8+'Cost Curves'!$E$8</f>
        <v>0.40782840285134597</v>
      </c>
      <c r="O263" s="17">
        <f ca="1">((('Rate Design'!$H$122*'Rate Design'!$J$122)+('Rate Design'!$H$123*'Rate Design'!$J$123)+(((A263-('Rate Design'!$H$122+'Rate Design'!$H$123))*'Rate Design'!$J$124)+'Rate Design'!$J$132+$P263))/'Graph Data'!A263)+(((($A199*12)/365)*1)*'Sum-Wint'!$D$22)/(A199*12)</f>
        <v>0.40509344842791306</v>
      </c>
      <c r="P263" s="1198">
        <f>'Rate Design'!$J$21</f>
        <v>386</v>
      </c>
      <c r="T263" s="1820">
        <f t="shared" ca="1" si="43"/>
        <v>0.29520203129366718</v>
      </c>
      <c r="U263" s="17">
        <v>12.2</v>
      </c>
    </row>
    <row r="264" spans="1:21">
      <c r="A264" s="1198">
        <f t="shared" si="41"/>
        <v>208981.28886971297</v>
      </c>
      <c r="B264" s="1816">
        <f ca="1">MAX($K$2,('Cost Curves'!$D$22*($A264*12)^'Cost Curves'!$D$23))/($A264*12)+'Cost Curves'!$F$5+'Sum-Wint'!$C$10</f>
        <v>0.74399109557699417</v>
      </c>
      <c r="I264" s="17">
        <f t="shared" si="42"/>
        <v>1.8470553133617975E-3</v>
      </c>
      <c r="J264" s="17">
        <f ca="1">(('Cost Curves'!$D$22*($A264*12)^'Cost Curves'!$D$23))/($A264*12)+'Cost Curves'!$F$6+'Sum-Wint'!$D$11</f>
        <v>0.6372603955825219</v>
      </c>
      <c r="K264" s="17">
        <f t="shared" ca="1" si="44"/>
        <v>0.4613454314212162</v>
      </c>
      <c r="L264" s="17">
        <f ca="1">(('Cost Curves'!$D$22*($A264*12)^'Cost Curves'!$D$23))/($A264*12)+'Cost Curves'!$F$7+'Cost Curves'!$E$7</f>
        <v>0.36729879594219578</v>
      </c>
      <c r="M264" s="17">
        <f t="shared" ca="1" si="40"/>
        <v>0.12319905005108206</v>
      </c>
      <c r="N264" s="17">
        <f ca="1">(('Cost Curves'!$D$22*($A264*12)^'Cost Curves'!$D$23))/($A264*12)+'Cost Curves'!$F$8+'Cost Curves'!$E$8</f>
        <v>0.40735767811611151</v>
      </c>
      <c r="O264" s="17">
        <f ca="1">((('Rate Design'!$H$122*'Rate Design'!$J$122)+('Rate Design'!$H$123*'Rate Design'!$J$123)+(((A264-('Rate Design'!$H$122+'Rate Design'!$H$123))*'Rate Design'!$J$124)+'Rate Design'!$J$132+$P264))/'Graph Data'!A264)+(((($A200*12)/365)*1)*'Sum-Wint'!$D$22)/(A200*12)</f>
        <v>0.40477510412660811</v>
      </c>
      <c r="P264" s="1198">
        <f>'Rate Design'!$J$21</f>
        <v>386</v>
      </c>
      <c r="T264" s="1820">
        <f t="shared" ca="1" si="43"/>
        <v>0.28945852887118972</v>
      </c>
      <c r="U264" s="17">
        <v>12.25</v>
      </c>
    </row>
    <row r="265" spans="1:21">
      <c r="A265" s="1198">
        <f t="shared" si="41"/>
        <v>219695.9886721379</v>
      </c>
      <c r="B265" s="1816">
        <f ca="1">MAX($K$2,('Cost Curves'!$D$22*($A265*12)^'Cost Curves'!$D$23))/($A265*12)+'Cost Curves'!$F$5+'Sum-Wint'!$C$10</f>
        <v>0.74353104002367409</v>
      </c>
      <c r="I265" s="17">
        <f t="shared" si="42"/>
        <v>1.7569733627501272E-3</v>
      </c>
      <c r="J265" s="17">
        <f ca="1">(('Cost Curves'!$D$22*($A265*12)^'Cost Curves'!$D$23))/($A265*12)+'Cost Curves'!$F$6+'Sum-Wint'!$D$11</f>
        <v>0.63680034002920172</v>
      </c>
      <c r="K265" s="17">
        <f t="shared" ca="1" si="44"/>
        <v>0.46109898960814361</v>
      </c>
      <c r="L265" s="17">
        <f ca="1">(('Cost Curves'!$D$22*($A265*12)^'Cost Curves'!$D$23))/($A265*12)+'Cost Curves'!$F$7+'Cost Curves'!$E$7</f>
        <v>0.36683874038887565</v>
      </c>
      <c r="M265" s="17">
        <f t="shared" ca="1" si="40"/>
        <v>0.12255532478404679</v>
      </c>
      <c r="N265" s="17">
        <f ca="1">(('Cost Curves'!$D$22*($A265*12)^'Cost Curves'!$D$23))/($A265*12)+'Cost Curves'!$F$8+'Cost Curves'!$E$8</f>
        <v>0.40689762256279138</v>
      </c>
      <c r="O265" s="17">
        <f ca="1">((('Rate Design'!$H$122*'Rate Design'!$J$122)+('Rate Design'!$H$123*'Rate Design'!$J$123)+(((A265-('Rate Design'!$H$122+'Rate Design'!$H$123))*'Rate Design'!$J$124)+'Rate Design'!$J$132+$P265))/'Graph Data'!A265)+(((($A201*12)/365)*1)*'Sum-Wint'!$D$22)/(A201*12)</f>
        <v>0.40447228566008464</v>
      </c>
      <c r="P265" s="1198">
        <f>'Rate Design'!$J$21</f>
        <v>386</v>
      </c>
      <c r="T265" s="1820">
        <f t="shared" ca="1" si="43"/>
        <v>0.28399514036723783</v>
      </c>
      <c r="U265" s="17">
        <v>12.3</v>
      </c>
    </row>
    <row r="266" spans="1:21">
      <c r="A266" s="1198">
        <f t="shared" si="41"/>
        <v>230960.0428807727</v>
      </c>
      <c r="B266" s="1816">
        <f ca="1">MAX($K$2,('Cost Curves'!$D$22*($A266*12)^'Cost Curves'!$D$23))/($A266*12)+'Cost Curves'!$F$5+'Sum-Wint'!$C$10</f>
        <v>0.74308141183059584</v>
      </c>
      <c r="I266" s="17">
        <f t="shared" si="42"/>
        <v>1.6712847607118898E-3</v>
      </c>
      <c r="J266" s="17">
        <f ca="1">(('Cost Curves'!$D$22*($A266*12)^'Cost Curves'!$D$23))/($A266*12)+'Cost Curves'!$F$6+'Sum-Wint'!$D$11</f>
        <v>0.63635071183612357</v>
      </c>
      <c r="K266" s="17">
        <f t="shared" ca="1" si="44"/>
        <v>0.46086456690412203</v>
      </c>
      <c r="L266" s="17">
        <f ca="1">(('Cost Curves'!$D$22*($A266*12)^'Cost Curves'!$D$23))/($A266*12)+'Cost Curves'!$F$7+'Cost Curves'!$E$7</f>
        <v>0.3663891121957974</v>
      </c>
      <c r="M266" s="17">
        <f t="shared" ca="1" si="40"/>
        <v>0.12194299436874849</v>
      </c>
      <c r="N266" s="17">
        <f ca="1">(('Cost Curves'!$D$22*($A266*12)^'Cost Curves'!$D$23))/($A266*12)+'Cost Curves'!$F$8+'Cost Curves'!$E$8</f>
        <v>0.40644799436971313</v>
      </c>
      <c r="O266" s="17">
        <f ca="1">((('Rate Design'!$H$122*'Rate Design'!$J$122)+('Rate Design'!$H$123*'Rate Design'!$J$123)+(((A266-('Rate Design'!$H$122+'Rate Design'!$H$123))*'Rate Design'!$J$124)+'Rate Design'!$J$132+$P266))/'Graph Data'!A266)+(((($A202*12)/365)*1)*'Sum-Wint'!$D$22)/(A202*12)</f>
        <v>0.40418423582444529</v>
      </c>
      <c r="P266" s="1198">
        <f>'Rate Design'!$J$21</f>
        <v>386</v>
      </c>
      <c r="T266" s="1820">
        <f t="shared" ca="1" si="43"/>
        <v>0.27879820446480041</v>
      </c>
      <c r="U266" s="17">
        <v>12.35</v>
      </c>
    </row>
    <row r="267" spans="1:21">
      <c r="A267" s="1198">
        <f t="shared" si="41"/>
        <v>242801.61749832364</v>
      </c>
      <c r="B267" s="1816">
        <f ca="1">MAX($K$2,('Cost Curves'!$D$22*($A267*12)^'Cost Curves'!$D$23))/($A267*12)+'Cost Curves'!$F$5+'Sum-Wint'!$C$10</f>
        <v>0.74264197465708104</v>
      </c>
      <c r="I267" s="17">
        <f t="shared" si="42"/>
        <v>1.5897752411087832E-3</v>
      </c>
      <c r="J267" s="17">
        <f ca="1">(('Cost Curves'!$D$22*($A267*12)^'Cost Curves'!$D$23))/($A267*12)+'Cost Curves'!$F$6+'Sum-Wint'!$D$11</f>
        <v>0.63591127466260877</v>
      </c>
      <c r="K267" s="17">
        <f t="shared" ca="1" si="44"/>
        <v>0.46064157713028558</v>
      </c>
      <c r="L267" s="17">
        <f ca="1">(('Cost Curves'!$D$22*($A267*12)^'Cost Curves'!$D$23))/($A267*12)+'Cost Curves'!$F$7+'Cost Curves'!$E$7</f>
        <v>0.36594967502228259</v>
      </c>
      <c r="M267" s="17">
        <f t="shared" ca="1" si="40"/>
        <v>0.12136052766019986</v>
      </c>
      <c r="N267" s="17">
        <f ca="1">(('Cost Curves'!$D$22*($A267*12)^'Cost Curves'!$D$23))/($A267*12)+'Cost Curves'!$F$8+'Cost Curves'!$E$8</f>
        <v>0.40600855719619827</v>
      </c>
      <c r="O267" s="17">
        <f ca="1">((('Rate Design'!$H$122*'Rate Design'!$J$122)+('Rate Design'!$H$123*'Rate Design'!$J$123)+(((A267-('Rate Design'!$H$122+'Rate Design'!$H$123))*'Rate Design'!$J$124)+'Rate Design'!$J$132+$P267))/'Graph Data'!A267)+(((($A203*12)/365)*1)*'Sum-Wint'!$D$22)/(A203*12)</f>
        <v>0.40391023434506268</v>
      </c>
      <c r="P267" s="1198">
        <f>'Rate Design'!$J$21</f>
        <v>386</v>
      </c>
      <c r="T267" s="1820">
        <f t="shared" ca="1" si="43"/>
        <v>0.27385472611715717</v>
      </c>
      <c r="U267" s="17">
        <v>12.4</v>
      </c>
    </row>
    <row r="268" spans="1:21">
      <c r="A268" s="1198">
        <f t="shared" si="41"/>
        <v>255250.32262933443</v>
      </c>
      <c r="B268" s="1816">
        <f ca="1">MAX($K$2,('Cost Curves'!$D$22*($A268*12)^'Cost Curves'!$D$23))/($A268*12)+'Cost Curves'!$F$5+'Sum-Wint'!$C$10</f>
        <v>0.74221249751921592</v>
      </c>
      <c r="I268" s="17">
        <f t="shared" si="42"/>
        <v>1.5122409876853933E-3</v>
      </c>
      <c r="J268" s="17">
        <f ca="1">(('Cost Curves'!$D$22*($A268*12)^'Cost Curves'!$D$23))/($A268*12)+'Cost Curves'!$F$6+'Sum-Wint'!$D$11</f>
        <v>0.63548179752474354</v>
      </c>
      <c r="K268" s="17">
        <f t="shared" ca="1" si="44"/>
        <v>0.46042946269604967</v>
      </c>
      <c r="L268" s="17">
        <f ca="1">(('Cost Curves'!$D$22*($A268*12)^'Cost Curves'!$D$23))/($A268*12)+'Cost Curves'!$F$7+'Cost Curves'!$E$7</f>
        <v>0.36552019788441747</v>
      </c>
      <c r="M268" s="17">
        <f t="shared" ca="1" si="40"/>
        <v>0.12080646818823634</v>
      </c>
      <c r="N268" s="17">
        <f ca="1">(('Cost Curves'!$D$22*($A268*12)^'Cost Curves'!$D$23))/($A268*12)+'Cost Curves'!$F$8+'Cost Curves'!$E$8</f>
        <v>0.40557908005833321</v>
      </c>
      <c r="O268" s="17">
        <f ca="1">((('Rate Design'!$H$122*'Rate Design'!$J$122)+('Rate Design'!$H$123*'Rate Design'!$J$123)+(((A268-('Rate Design'!$H$122+'Rate Design'!$H$123))*'Rate Design'!$J$124)+'Rate Design'!$J$132+$P268))/'Graph Data'!A268)+(((($A204*12)/365)*1)*'Sum-Wint'!$D$22)/(A204*12)</f>
        <v>0.40364959607551709</v>
      </c>
      <c r="P268" s="1198">
        <f>'Rate Design'!$J$21</f>
        <v>386</v>
      </c>
      <c r="T268" s="1820">
        <f t="shared" ca="1" si="43"/>
        <v>0.26915234405349725</v>
      </c>
      <c r="U268" s="17">
        <v>12.45</v>
      </c>
    </row>
    <row r="269" spans="1:21">
      <c r="A269" s="1198">
        <f t="shared" si="41"/>
        <v>268337.28652087448</v>
      </c>
      <c r="B269" s="1816">
        <f ca="1">MAX($K$2,('Cost Curves'!$D$22*($A269*12)^'Cost Curves'!$D$23))/($A269*12)+'Cost Curves'!$F$5+'Sum-Wint'!$C$10</f>
        <v>0.74179275466843819</v>
      </c>
      <c r="I269" s="17">
        <f t="shared" si="42"/>
        <v>1.4384881244223669E-3</v>
      </c>
      <c r="J269" s="17">
        <f ca="1">(('Cost Curves'!$D$22*($A269*12)^'Cost Curves'!$D$23))/($A269*12)+'Cost Curves'!$F$6+'Sum-Wint'!$D$11</f>
        <v>0.63506205467396581</v>
      </c>
      <c r="K269" s="17">
        <f t="shared" ca="1" si="44"/>
        <v>0.46022769320484291</v>
      </c>
      <c r="L269" s="17">
        <f ca="1">(('Cost Curves'!$D$22*($A269*12)^'Cost Curves'!$D$23))/($A269*12)+'Cost Curves'!$F$7+'Cost Curves'!$E$7</f>
        <v>0.36510045503363969</v>
      </c>
      <c r="M269" s="17">
        <f t="shared" ca="1" si="40"/>
        <v>0.12027943051558133</v>
      </c>
      <c r="N269" s="17">
        <f ca="1">(('Cost Curves'!$D$22*($A269*12)^'Cost Curves'!$D$23))/($A269*12)+'Cost Curves'!$F$8+'Cost Curves'!$E$8</f>
        <v>0.40515933720755543</v>
      </c>
      <c r="O269" s="17">
        <f ca="1">((('Rate Design'!$H$122*'Rate Design'!$J$122)+('Rate Design'!$H$123*'Rate Design'!$J$123)+(((A269-('Rate Design'!$H$122+'Rate Design'!$H$123))*'Rate Design'!$J$124)+'Rate Design'!$J$132+$P269))/'Graph Data'!A269)+(((($A205*12)/365)*1)*'Sum-Wint'!$D$22)/(A205*12)</f>
        <v>0.40340166928437438</v>
      </c>
      <c r="P269" s="1198">
        <f>'Rate Design'!$J$21</f>
        <v>386</v>
      </c>
      <c r="T269" s="1820">
        <f t="shared" ca="1" si="43"/>
        <v>0.26467929986929922</v>
      </c>
      <c r="U269" s="17">
        <v>12.5</v>
      </c>
    </row>
    <row r="270" spans="1:21">
      <c r="A270" s="1198">
        <f t="shared" si="41"/>
        <v>282095.23339936719</v>
      </c>
      <c r="B270" s="1816">
        <f ca="1">MAX($K$2,('Cost Curves'!$D$22*($A270*12)^'Cost Curves'!$D$23))/($A270*12)+'Cost Curves'!$F$5+'Sum-Wint'!$C$10</f>
        <v>0.74138252547287542</v>
      </c>
      <c r="I270" s="17">
        <f t="shared" si="42"/>
        <v>1.3683322307453986E-3</v>
      </c>
      <c r="J270" s="17">
        <f ca="1">(('Cost Curves'!$D$22*($A270*12)^'Cost Curves'!$D$23))/($A270*12)+'Cost Curves'!$F$6+'Sum-Wint'!$D$11</f>
        <v>0.63465182547840304</v>
      </c>
      <c r="K270" s="17">
        <f t="shared" ca="1" si="44"/>
        <v>0.46003576412784059</v>
      </c>
      <c r="L270" s="17">
        <f ca="1">(('Cost Curves'!$D$22*($A270*12)^'Cost Curves'!$D$23))/($A270*12)+'Cost Curves'!$F$7+'Cost Curves'!$E$7</f>
        <v>0.36469022583807698</v>
      </c>
      <c r="M270" s="17">
        <f t="shared" ca="1" si="40"/>
        <v>0.11977809677353145</v>
      </c>
      <c r="N270" s="17">
        <f ca="1">(('Cost Curves'!$D$22*($A270*12)^'Cost Curves'!$D$23))/($A270*12)+'Cost Curves'!$F$8+'Cost Curves'!$E$8</f>
        <v>0.40474910801199271</v>
      </c>
      <c r="O270" s="17">
        <f ca="1">((('Rate Design'!$H$122*'Rate Design'!$J$122)+('Rate Design'!$H$123*'Rate Design'!$J$123)+(((A270-('Rate Design'!$H$122+'Rate Design'!$H$123))*'Rate Design'!$J$124)+'Rate Design'!$J$132+$P270))/'Graph Data'!A270)+(((($A206*12)/365)*1)*'Sum-Wint'!$D$22)/(A206*12)</f>
        <v>0.40316583402551742</v>
      </c>
      <c r="P270" s="1198">
        <f>'Rate Design'!$J$21</f>
        <v>386</v>
      </c>
      <c r="T270" s="1820">
        <f t="shared" ca="1" si="43"/>
        <v>0.26042440862419841</v>
      </c>
      <c r="U270" s="17">
        <v>12.55</v>
      </c>
    </row>
    <row r="271" spans="1:21">
      <c r="A271" s="1198">
        <f t="shared" si="41"/>
        <v>296558.5652982028</v>
      </c>
      <c r="B271" s="1816">
        <f ca="1">MAX($K$2,('Cost Curves'!$D$22*($A271*12)^'Cost Curves'!$D$23))/($A271*12)+'Cost Curves'!$F$5+'Sum-Wint'!$C$10</f>
        <v>0.74098159430137311</v>
      </c>
      <c r="I271" s="17">
        <f t="shared" si="42"/>
        <v>1.3015978803777252E-3</v>
      </c>
      <c r="J271" s="17">
        <f ca="1">(('Cost Curves'!$D$22*($A271*12)^'Cost Curves'!$D$23))/($A271*12)+'Cost Curves'!$F$6+'Sum-Wint'!$D$11</f>
        <v>0.63425089430690074</v>
      </c>
      <c r="K271" s="17">
        <f t="shared" ca="1" si="44"/>
        <v>0.45985319554237891</v>
      </c>
      <c r="L271" s="17">
        <f ca="1">(('Cost Curves'!$D$22*($A271*12)^'Cost Curves'!$D$23))/($A271*12)+'Cost Curves'!$F$7+'Cost Curves'!$E$7</f>
        <v>0.36428929466657461</v>
      </c>
      <c r="M271" s="17">
        <f t="shared" ca="1" si="40"/>
        <v>0.11930121336659873</v>
      </c>
      <c r="N271" s="17">
        <f ca="1">(('Cost Curves'!$D$22*($A271*12)^'Cost Curves'!$D$23))/($A271*12)+'Cost Curves'!$F$8+'Cost Curves'!$E$8</f>
        <v>0.40434817684049035</v>
      </c>
      <c r="O271" s="17">
        <f ca="1">((('Rate Design'!$H$122*'Rate Design'!$J$122)+('Rate Design'!$H$123*'Rate Design'!$J$123)+(((A271-('Rate Design'!$H$122+'Rate Design'!$H$123))*'Rate Design'!$J$124)+'Rate Design'!$J$132+$P271))/'Graph Data'!A271)+(((($A207*12)/365)*1)*'Sum-Wint'!$D$22)/(A207*12)</f>
        <v>0.40294150058795808</v>
      </c>
      <c r="P271" s="1198">
        <f>'Rate Design'!$J$21</f>
        <v>386</v>
      </c>
      <c r="T271" s="1820">
        <f t="shared" ca="1" si="43"/>
        <v>0.25637703087380803</v>
      </c>
      <c r="U271" s="17">
        <v>12.6</v>
      </c>
    </row>
    <row r="272" spans="1:21">
      <c r="A272" s="1198">
        <f t="shared" si="41"/>
        <v>311763.44808074262</v>
      </c>
      <c r="B272" s="1816">
        <f ca="1">MAX($K$2,('Cost Curves'!$D$22*($A272*12)^'Cost Curves'!$D$23))/($A272*12)+'Cost Curves'!$F$5+'Sum-Wint'!$C$10</f>
        <v>0.74058975041015085</v>
      </c>
      <c r="I272" s="17">
        <f t="shared" si="42"/>
        <v>1.2381182026830518E-3</v>
      </c>
      <c r="J272" s="17">
        <f ca="1">(('Cost Curves'!$D$22*($A272*12)^'Cost Curves'!$D$23))/($A272*12)+'Cost Curves'!$F$6+'Sum-Wint'!$D$11</f>
        <v>0.63385905041567847</v>
      </c>
      <c r="K272" s="17">
        <f t="shared" ca="1" si="44"/>
        <v>0.45967953093189806</v>
      </c>
      <c r="L272" s="17">
        <f ca="1">(('Cost Curves'!$D$22*($A272*12)^'Cost Curves'!$D$23))/($A272*12)+'Cost Curves'!$F$7+'Cost Curves'!$E$7</f>
        <v>0.36389745077535235</v>
      </c>
      <c r="M272" s="17">
        <f t="shared" ref="M272:M299" ca="1" si="45">((SUMPRODUCT(--(A272&gt;=$W$4:$W$6),A272-$W$4:$W$6,$Y$4:$Y$6))+$P272)/A272</f>
        <v>0.118847587837868</v>
      </c>
      <c r="N272" s="17">
        <f ca="1">(('Cost Curves'!$D$22*($A272*12)^'Cost Curves'!$D$23))/($A272*12)+'Cost Curves'!$F$8+'Cost Curves'!$E$8</f>
        <v>0.40395633294926808</v>
      </c>
      <c r="O272" s="17">
        <f ca="1">((('Rate Design'!$H$122*'Rate Design'!$J$122)+('Rate Design'!$H$123*'Rate Design'!$J$123)+(((A272-('Rate Design'!$H$122+'Rate Design'!$H$123))*'Rate Design'!$J$124)+'Rate Design'!$J$132+$P272))/'Graph Data'!A272)+(((($A208*12)/365)*1)*'Sum-Wint'!$D$22)/(A208*12)</f>
        <v>0.40272810802125203</v>
      </c>
      <c r="P272" s="1198">
        <f>'Rate Design'!$J$21</f>
        <v>386</v>
      </c>
      <c r="T272" s="1820">
        <f t="shared" ca="1" si="43"/>
        <v>0.25252704606556708</v>
      </c>
      <c r="U272" s="17">
        <v>12.65</v>
      </c>
    </row>
    <row r="273" spans="1:21">
      <c r="A273" s="1198">
        <f t="shared" si="41"/>
        <v>327747.90187381161</v>
      </c>
      <c r="B273" s="1816">
        <f ca="1">MAX($K$2,('Cost Curves'!$D$22*($A273*12)^'Cost Curves'!$D$23))/($A273*12)+'Cost Curves'!$F$5+'Sum-Wint'!$C$10</f>
        <v>0.74020678783202842</v>
      </c>
      <c r="I273" s="17">
        <f t="shared" si="42"/>
        <v>1.1777344654020591E-3</v>
      </c>
      <c r="J273" s="17">
        <f ca="1">(('Cost Curves'!$D$22*($A273*12)^'Cost Curves'!$D$23))/($A273*12)+'Cost Curves'!$F$6+'Sum-Wint'!$D$11</f>
        <v>0.63347608783755605</v>
      </c>
      <c r="K273" s="17">
        <f t="shared" ca="1" si="44"/>
        <v>0.45951433604441444</v>
      </c>
      <c r="L273" s="17">
        <f ca="1">(('Cost Curves'!$D$22*($A273*12)^'Cost Curves'!$D$23))/($A273*12)+'Cost Curves'!$F$7+'Cost Curves'!$E$7</f>
        <v>0.36351448819722998</v>
      </c>
      <c r="M273" s="17">
        <f t="shared" ca="1" si="45"/>
        <v>0.11841608588723472</v>
      </c>
      <c r="N273" s="17">
        <f ca="1">(('Cost Curves'!$D$22*($A273*12)^'Cost Curves'!$D$23))/($A273*12)+'Cost Curves'!$F$8+'Cost Curves'!$E$8</f>
        <v>0.40357337037114571</v>
      </c>
      <c r="O273" s="17">
        <f ca="1">((('Rate Design'!$H$122*'Rate Design'!$J$122)+('Rate Design'!$H$123*'Rate Design'!$J$123)+(((A273-('Rate Design'!$H$122+'Rate Design'!$H$123))*'Rate Design'!$J$124)+'Rate Design'!$J$132+$P273))/'Graph Data'!A273)+(((($A209*12)/365)*1)*'Sum-Wint'!$D$22)/(A209*12)</f>
        <v>0.4025251227328317</v>
      </c>
      <c r="P273" s="1198">
        <f>'Rate Design'!$J$21</f>
        <v>386</v>
      </c>
      <c r="T273" s="1820">
        <f t="shared" ca="1" si="43"/>
        <v>0.24886482723208775</v>
      </c>
      <c r="U273" s="17">
        <v>12.7</v>
      </c>
    </row>
    <row r="274" spans="1:21">
      <c r="A274" s="1198">
        <f t="shared" si="41"/>
        <v>344551.8961378237</v>
      </c>
      <c r="B274" s="1816">
        <f ca="1">MAX($K$2,('Cost Curves'!$D$22*($A274*12)^'Cost Curves'!$D$23))/($A274*12)+'Cost Curves'!$F$5+'Sum-Wint'!$C$10</f>
        <v>0.7398325052681618</v>
      </c>
      <c r="I274" s="17">
        <f t="shared" si="42"/>
        <v>1.120295677739056E-3</v>
      </c>
      <c r="J274" s="17">
        <f ca="1">(('Cost Curves'!$D$22*($A274*12)^'Cost Curves'!$D$23))/($A274*12)+'Cost Curves'!$F$6+'Sum-Wint'!$D$11</f>
        <v>0.63310180527368942</v>
      </c>
      <c r="K274" s="17">
        <f t="shared" ca="1" si="44"/>
        <v>0.45935719780666268</v>
      </c>
      <c r="L274" s="17">
        <f ca="1">(('Cost Curves'!$D$22*($A274*12)^'Cost Curves'!$D$23))/($A274*12)+'Cost Curves'!$F$7+'Cost Curves'!$E$7</f>
        <v>0.3631402056333633</v>
      </c>
      <c r="M274" s="17">
        <f t="shared" ca="1" si="45"/>
        <v>0.11800562853506286</v>
      </c>
      <c r="N274" s="17">
        <f ca="1">(('Cost Curves'!$D$22*($A274*12)^'Cost Curves'!$D$23))/($A274*12)+'Cost Curves'!$F$8+'Cost Curves'!$E$8</f>
        <v>0.40319908780727903</v>
      </c>
      <c r="O274" s="17">
        <f ca="1">((('Rate Design'!$H$122*'Rate Design'!$J$122)+('Rate Design'!$H$123*'Rate Design'!$J$123)+(((A274-('Rate Design'!$H$122+'Rate Design'!$H$123))*'Rate Design'!$J$124)+'Rate Design'!$J$132+$P274))/'Graph Data'!A274)+(((($A210*12)/365)*1)*'Sum-Wint'!$D$22)/(A210*12)</f>
        <v>0.40233203715374533</v>
      </c>
      <c r="P274" s="1198">
        <f>'Rate Design'!$J$21</f>
        <v>386</v>
      </c>
      <c r="T274" s="1820">
        <f t="shared" ca="1" si="43"/>
        <v>0.24538121691872142</v>
      </c>
      <c r="U274" s="17">
        <v>12.75</v>
      </c>
    </row>
    <row r="275" spans="1:21">
      <c r="A275" s="1198">
        <f t="shared" si="41"/>
        <v>362217.44961124816</v>
      </c>
      <c r="B275" s="1816">
        <f ca="1">MAX($K$2,('Cost Curves'!$D$22*($A275*12)^'Cost Curves'!$D$23))/($A275*12)+'Cost Curves'!$F$5+'Sum-Wint'!$C$10</f>
        <v>0.73946670598223296</v>
      </c>
      <c r="I275" s="17">
        <f t="shared" si="42"/>
        <v>1.0656582128063586E-3</v>
      </c>
      <c r="J275" s="17">
        <f ca="1">(('Cost Curves'!$D$22*($A275*12)^'Cost Curves'!$D$23))/($A275*12)+'Cost Curves'!$F$6+'Sum-Wint'!$D$11</f>
        <v>0.6327360059877607</v>
      </c>
      <c r="K275" s="17">
        <f t="shared" ca="1" si="44"/>
        <v>0.45920772329119913</v>
      </c>
      <c r="L275" s="17">
        <f ca="1">(('Cost Curves'!$D$22*($A275*12)^'Cost Curves'!$D$23))/($A275*12)+'Cost Curves'!$F$7+'Cost Curves'!$E$7</f>
        <v>0.36277440634743452</v>
      </c>
      <c r="M275" s="17">
        <f t="shared" ca="1" si="45"/>
        <v>0.11761518942417433</v>
      </c>
      <c r="N275" s="17">
        <f ca="1">(('Cost Curves'!$D$22*($A275*12)^'Cost Curves'!$D$23))/($A275*12)+'Cost Curves'!$F$8+'Cost Curves'!$E$8</f>
        <v>0.40283328852135025</v>
      </c>
      <c r="O275" s="17">
        <f ca="1">((('Rate Design'!$H$122*'Rate Design'!$J$122)+('Rate Design'!$H$123*'Rate Design'!$J$123)+(((A275-('Rate Design'!$H$122+'Rate Design'!$H$123))*'Rate Design'!$J$124)+'Rate Design'!$J$132+$P275))/'Graph Data'!A275)+(((($A211*12)/365)*1)*'Sum-Wint'!$D$22)/(A211*12)</f>
        <v>0.40214836846947166</v>
      </c>
      <c r="P275" s="1198">
        <f>'Rate Design'!$J$21</f>
        <v>386</v>
      </c>
      <c r="T275" s="1820">
        <f t="shared" ca="1" si="43"/>
        <v>0.24206750428515306</v>
      </c>
      <c r="U275" s="17">
        <v>12.8</v>
      </c>
    </row>
    <row r="276" spans="1:21">
      <c r="A276" s="1198">
        <f t="shared" si="41"/>
        <v>380788.73537934368</v>
      </c>
      <c r="B276" s="1816">
        <f ca="1">MAX($K$2,('Cost Curves'!$D$22*($A276*12)^'Cost Curves'!$D$23))/($A276*12)+'Cost Curves'!$F$5+'Sum-Wint'!$C$10</f>
        <v>0.73910919769703898</v>
      </c>
      <c r="I276" s="17">
        <f t="shared" si="42"/>
        <v>1.0136854484822531E-3</v>
      </c>
      <c r="J276" s="17">
        <f ca="1">(('Cost Curves'!$D$22*($A276*12)^'Cost Curves'!$D$23))/($A276*12)+'Cost Curves'!$F$6+'Sum-Wint'!$D$11</f>
        <v>0.6323784977025666</v>
      </c>
      <c r="K276" s="17">
        <f t="shared" ca="1" si="44"/>
        <v>0.45906553873387718</v>
      </c>
      <c r="L276" s="17">
        <f ca="1">(('Cost Curves'!$D$22*($A276*12)^'Cost Curves'!$D$23))/($A276*12)+'Cost Curves'!$F$7+'Cost Curves'!$E$7</f>
        <v>0.36241689806224053</v>
      </c>
      <c r="M276" s="17">
        <f t="shared" ca="1" si="45"/>
        <v>0.11724379225342128</v>
      </c>
      <c r="N276" s="17">
        <f ca="1">(('Cost Curves'!$D$22*($A276*12)^'Cost Curves'!$D$23))/($A276*12)+'Cost Curves'!$F$8+'Cost Curves'!$E$8</f>
        <v>0.40247578023615627</v>
      </c>
      <c r="O276" s="17">
        <f ca="1">((('Rate Design'!$H$122*'Rate Design'!$J$122)+('Rate Design'!$H$123*'Rate Design'!$J$123)+(((A276-('Rate Design'!$H$122+'Rate Design'!$H$123))*'Rate Design'!$J$124)+'Rate Design'!$J$132+$P276))/'Graph Data'!A276)+(((($A212*12)/365)*1)*'Sum-Wint'!$D$22)/(A212*12)</f>
        <v>0.40197365741263136</v>
      </c>
      <c r="P276" s="1198">
        <f>'Rate Design'!$J$21</f>
        <v>386</v>
      </c>
      <c r="T276" s="1820">
        <f t="shared" ca="1" si="43"/>
        <v>0.23891540332376329</v>
      </c>
      <c r="U276" s="17">
        <v>12.85</v>
      </c>
    </row>
    <row r="277" spans="1:21">
      <c r="A277" s="1198">
        <f t="shared" ref="A277:A299" si="46">EXP(U277)</f>
        <v>400312.1913298826</v>
      </c>
      <c r="B277" s="1816">
        <f ca="1">MAX($K$2,('Cost Curves'!$D$22*($A277*12)^'Cost Curves'!$D$23))/($A277*12)+'Cost Curves'!$F$5+'Sum-Wint'!$C$10</f>
        <v>0.73875979249342349</v>
      </c>
      <c r="I277" s="17">
        <f t="shared" ref="I277:I299" si="47">((SUMPRODUCT(--(A277&gt;=$O$4:$O$6),A277-$O$4:$O$6,$Q$4:$Q$6))+$P277)/A277</f>
        <v>9.6424742578452114E-4</v>
      </c>
      <c r="J277" s="17">
        <f ca="1">(('Cost Curves'!$D$22*($A277*12)^'Cost Curves'!$D$23))/($A277*12)+'Cost Curves'!$F$6+'Sum-Wint'!$D$11</f>
        <v>0.63202909249895112</v>
      </c>
      <c r="K277" s="17">
        <f t="shared" ca="1" si="44"/>
        <v>0.45893028859924295</v>
      </c>
      <c r="L277" s="17">
        <f ca="1">(('Cost Curves'!$D$22*($A277*12)^'Cost Curves'!$D$23))/($A277*12)+'Cost Curves'!$F$7+'Cost Curves'!$E$7</f>
        <v>0.36206749285862505</v>
      </c>
      <c r="M277" s="17">
        <f t="shared" ca="1" si="45"/>
        <v>0.11689050833642466</v>
      </c>
      <c r="N277" s="17">
        <f ca="1">(('Cost Curves'!$D$22*($A277*12)^'Cost Curves'!$D$23))/($A277*12)+'Cost Curves'!$F$8+'Cost Curves'!$E$8</f>
        <v>0.40212637503254078</v>
      </c>
      <c r="O277" s="17">
        <f ca="1">((('Rate Design'!$H$122*'Rate Design'!$J$122)+('Rate Design'!$H$123*'Rate Design'!$J$123)+(((A277-('Rate Design'!$H$122+'Rate Design'!$H$123))*'Rate Design'!$J$124)+'Rate Design'!$J$132+$P277))/'Graph Data'!A277)+(((($A213*12)/365)*1)*'Sum-Wint'!$D$22)/(A213*12)</f>
        <v>0.40180746711457915</v>
      </c>
      <c r="P277" s="1198">
        <f>'Rate Design'!$J$21</f>
        <v>386</v>
      </c>
      <c r="T277" s="1820">
        <f t="shared" ca="1" si="43"/>
        <v>0.23591703214029239</v>
      </c>
      <c r="U277" s="17">
        <v>12.9</v>
      </c>
    </row>
    <row r="278" spans="1:21">
      <c r="A278" s="1198">
        <f t="shared" si="46"/>
        <v>420836.63627205393</v>
      </c>
      <c r="B278" s="1816">
        <f ca="1">MAX($K$2,('Cost Curves'!$D$22*($A278*12)^'Cost Curves'!$D$23))/($A278*12)+'Cost Curves'!$F$5+'Sum-Wint'!$C$10</f>
        <v>0.73841830671149999</v>
      </c>
      <c r="I278" s="17">
        <f t="shared" si="47"/>
        <v>9.1722052390530602E-4</v>
      </c>
      <c r="J278" s="17">
        <f ca="1">(('Cost Curves'!$D$22*($A278*12)^'Cost Curves'!$D$23))/($A278*12)+'Cost Curves'!$F$6+'Sum-Wint'!$D$11</f>
        <v>0.63168760671702762</v>
      </c>
      <c r="K278" s="17">
        <f t="shared" ca="1" si="44"/>
        <v>0.4588016346915112</v>
      </c>
      <c r="L278" s="17">
        <f ca="1">(('Cost Curves'!$D$22*($A278*12)^'Cost Curves'!$D$23))/($A278*12)+'Cost Curves'!$F$7+'Cost Curves'!$E$7</f>
        <v>0.36172600707670149</v>
      </c>
      <c r="M278" s="17">
        <f t="shared" ca="1" si="45"/>
        <v>0.11655445427937455</v>
      </c>
      <c r="N278" s="17">
        <f ca="1">(('Cost Curves'!$D$22*($A278*12)^'Cost Curves'!$D$23))/($A278*12)+'Cost Curves'!$F$8+'Cost Curves'!$E$8</f>
        <v>0.40178488925061723</v>
      </c>
      <c r="O278" s="17">
        <f ca="1">((('Rate Design'!$H$122*'Rate Design'!$J$122)+('Rate Design'!$H$123*'Rate Design'!$J$123)+(((A278-('Rate Design'!$H$122+'Rate Design'!$H$123))*'Rate Design'!$J$124)+'Rate Design'!$J$132+$P278))/'Graph Data'!A278)+(((($A214*12)/365)*1)*'Sum-Wint'!$D$22)/(A214*12)</f>
        <v>0.40164938201300532</v>
      </c>
      <c r="P278" s="1198">
        <f>'Rate Design'!$J$21</f>
        <v>386</v>
      </c>
      <c r="T278" s="1820">
        <f t="shared" ca="1" si="43"/>
        <v>0.23306489324499979</v>
      </c>
      <c r="U278" s="17">
        <v>12.95</v>
      </c>
    </row>
    <row r="279" spans="1:21">
      <c r="A279" s="1198">
        <f t="shared" si="46"/>
        <v>442413.39200892049</v>
      </c>
      <c r="B279" s="1816">
        <f ca="1">MAX($K$2,('Cost Curves'!$D$22*($A279*12)^'Cost Curves'!$D$23))/($A279*12)+'Cost Curves'!$F$5+'Sum-Wint'!$C$10</f>
        <v>0.73808456085411356</v>
      </c>
      <c r="I279" s="17">
        <f t="shared" si="47"/>
        <v>8.7248715109468702E-4</v>
      </c>
      <c r="J279" s="17">
        <f ca="1">(('Cost Curves'!$D$22*($A279*12)^'Cost Curves'!$D$23))/($A279*12)+'Cost Curves'!$F$6+'Sum-Wint'!$D$11</f>
        <v>0.63135386085964118</v>
      </c>
      <c r="K279" s="17">
        <f t="shared" ca="1" si="44"/>
        <v>0.45867925530889975</v>
      </c>
      <c r="L279" s="17">
        <f ca="1">(('Cost Curves'!$D$22*($A279*12)^'Cost Curves'!$D$23))/($A279*12)+'Cost Curves'!$F$7+'Cost Curves'!$E$7</f>
        <v>0.36139226121931511</v>
      </c>
      <c r="M279" s="17">
        <f t="shared" ca="1" si="45"/>
        <v>0.11623478977208575</v>
      </c>
      <c r="N279" s="17">
        <f ca="1">(('Cost Curves'!$D$22*($A279*12)^'Cost Curves'!$D$23))/($A279*12)+'Cost Curves'!$F$8+'Cost Curves'!$E$8</f>
        <v>0.40145114339323085</v>
      </c>
      <c r="O279" s="17">
        <f ca="1">((('Rate Design'!$H$122*'Rate Design'!$J$122)+('Rate Design'!$H$123*'Rate Design'!$J$123)+(((A279-('Rate Design'!$H$122+'Rate Design'!$H$123))*'Rate Design'!$J$124)+'Rate Design'!$J$132+$P279))/'Graph Data'!A279)+(((($A215*12)/365)*1)*'Sum-Wint'!$D$22)/(A215*12)</f>
        <v>0.40149900681281314</v>
      </c>
      <c r="P279" s="1198">
        <f>'Rate Design'!$J$21</f>
        <v>386</v>
      </c>
      <c r="T279" s="1820">
        <f t="shared" ca="1" si="43"/>
        <v>0.23035185480503428</v>
      </c>
      <c r="U279" s="17">
        <v>13</v>
      </c>
    </row>
    <row r="280" spans="1:21">
      <c r="A280" s="1198">
        <f t="shared" si="46"/>
        <v>465096.41166865389</v>
      </c>
      <c r="B280" s="1816">
        <f ca="1">MAX($K$2,('Cost Curves'!$D$22*($A280*12)^'Cost Curves'!$D$23))/($A280*12)+'Cost Curves'!$F$5+'Sum-Wint'!$C$10</f>
        <v>0.73775837949249101</v>
      </c>
      <c r="I280" s="17">
        <f t="shared" si="47"/>
        <v>8.2993545062006607E-4</v>
      </c>
      <c r="J280" s="17">
        <f ca="1">(('Cost Curves'!$D$22*($A280*12)^'Cost Curves'!$D$23))/($A280*12)+'Cost Curves'!$F$6+'Sum-Wint'!$D$11</f>
        <v>0.63102767949801875</v>
      </c>
      <c r="K280" s="17">
        <f t="shared" ca="1" si="44"/>
        <v>0.45856284443920753</v>
      </c>
      <c r="L280" s="17">
        <f ca="1">(('Cost Curves'!$D$22*($A280*12)^'Cost Curves'!$D$23))/($A280*12)+'Cost Curves'!$F$7+'Cost Curves'!$E$7</f>
        <v>0.36106607985769257</v>
      </c>
      <c r="M280" s="17">
        <f t="shared" ca="1" si="45"/>
        <v>0.11593071548678399</v>
      </c>
      <c r="N280" s="17">
        <f ca="1">(('Cost Curves'!$D$22*($A280*12)^'Cost Curves'!$D$23))/($A280*12)+'Cost Curves'!$F$8+'Cost Curves'!$E$8</f>
        <v>0.4011249620316083</v>
      </c>
      <c r="O280" s="17">
        <f ca="1">((('Rate Design'!$H$122*'Rate Design'!$J$122)+('Rate Design'!$H$123*'Rate Design'!$J$123)+(((A280-('Rate Design'!$H$122+'Rate Design'!$H$123))*'Rate Design'!$J$124)+'Rate Design'!$J$132+$P280))/'Graph Data'!A280)+(((($A216*12)/365)*1)*'Sum-Wint'!$D$22)/(A216*12)</f>
        <v>0.40135596549767516</v>
      </c>
      <c r="P280" s="1198">
        <f>'Rate Design'!$J$21</f>
        <v>386</v>
      </c>
      <c r="T280" s="1820">
        <f t="shared" ca="1" si="43"/>
        <v>0.22777113281113792</v>
      </c>
      <c r="U280" s="17">
        <v>13.05</v>
      </c>
    </row>
    <row r="281" spans="1:21">
      <c r="A281" s="1198">
        <f t="shared" si="46"/>
        <v>488942.41461545986</v>
      </c>
      <c r="B281" s="1816">
        <f ca="1">MAX($K$2,('Cost Curves'!$D$22*($A281*12)^'Cost Curves'!$D$23))/($A281*12)+'Cost Curves'!$F$5+'Sum-Wint'!$C$10</f>
        <v>0.7374395911740288</v>
      </c>
      <c r="I281" s="17">
        <f t="shared" si="47"/>
        <v>7.8945902106606703E-4</v>
      </c>
      <c r="J281" s="17">
        <f ca="1">(('Cost Curves'!$D$22*($A281*12)^'Cost Curves'!$D$23))/($A281*12)+'Cost Curves'!$F$6+'Sum-Wint'!$D$11</f>
        <v>0.63070889117955642</v>
      </c>
      <c r="K281" s="17">
        <f t="shared" ca="1" si="44"/>
        <v>0.45845211099462457</v>
      </c>
      <c r="L281" s="17">
        <f ca="1">(('Cost Curves'!$D$22*($A281*12)^'Cost Curves'!$D$23))/($A281*12)+'Cost Curves'!$F$7+'Cost Curves'!$E$7</f>
        <v>0.3607472915392303</v>
      </c>
      <c r="M281" s="17">
        <f t="shared" ca="1" si="45"/>
        <v>0.1156414710793711</v>
      </c>
      <c r="N281" s="17">
        <f ca="1">(('Cost Curves'!$D$22*($A281*12)^'Cost Curves'!$D$23))/($A281*12)+'Cost Curves'!$F$8+'Cost Curves'!$E$8</f>
        <v>0.40080617371314603</v>
      </c>
      <c r="O281" s="17">
        <f ca="1">((('Rate Design'!$H$122*'Rate Design'!$J$122)+('Rate Design'!$H$123*'Rate Design'!$J$123)+(((A281-('Rate Design'!$H$122+'Rate Design'!$H$123))*'Rate Design'!$J$124)+'Rate Design'!$J$132+$P281))/'Graph Data'!A281)+(((($A217*12)/365)*1)*'Sum-Wint'!$D$22)/(A217*12)</f>
        <v>0.4012199003897966</v>
      </c>
      <c r="P281" s="1198">
        <f>'Rate Design'!$J$21</f>
        <v>386</v>
      </c>
      <c r="T281" s="1820">
        <f t="shared" ca="1" si="43"/>
        <v>0.22531627411408728</v>
      </c>
      <c r="U281" s="17">
        <v>13.1</v>
      </c>
    </row>
    <row r="282" spans="1:21">
      <c r="A282" s="1198">
        <f t="shared" si="46"/>
        <v>514011.0282775354</v>
      </c>
      <c r="B282" s="1816">
        <f ca="1">MAX($K$2,('Cost Curves'!$D$22*($A282*12)^'Cost Curves'!$D$23))/($A282*12)+'Cost Curves'!$F$5+'Sum-Wint'!$C$10</f>
        <v>0.7371280283321715</v>
      </c>
      <c r="I282" s="17">
        <f t="shared" si="47"/>
        <v>7.5095665027557145E-4</v>
      </c>
      <c r="J282" s="17">
        <f ca="1">(('Cost Curves'!$D$22*($A282*12)^'Cost Curves'!$D$23))/($A282*12)+'Cost Curves'!$F$6+'Sum-Wint'!$D$11</f>
        <v>0.63039732833769913</v>
      </c>
      <c r="K282" s="17">
        <f t="shared" ca="1" si="44"/>
        <v>0.45834677808386104</v>
      </c>
      <c r="L282" s="17">
        <f ca="1">(('Cost Curves'!$D$22*($A282*12)^'Cost Curves'!$D$23))/($A282*12)+'Cost Curves'!$F$7+'Cost Curves'!$E$7</f>
        <v>0.36043572869737306</v>
      </c>
      <c r="M282" s="17">
        <f t="shared" ca="1" si="45"/>
        <v>0.11536633328816759</v>
      </c>
      <c r="N282" s="17">
        <f ca="1">(('Cost Curves'!$D$22*($A282*12)^'Cost Curves'!$D$23))/($A282*12)+'Cost Curves'!$F$8+'Cost Curves'!$E$8</f>
        <v>0.40049461087128879</v>
      </c>
      <c r="O282" s="17">
        <f ca="1">((('Rate Design'!$H$122*'Rate Design'!$J$122)+('Rate Design'!$H$123*'Rate Design'!$J$123)+(((A282-('Rate Design'!$H$122+'Rate Design'!$H$123))*'Rate Design'!$J$124)+'Rate Design'!$J$132+$P282))/'Graph Data'!A282)+(((($A218*12)/365)*1)*'Sum-Wint'!$D$22)/(A218*12)</f>
        <v>0.40109047125553465</v>
      </c>
      <c r="P282" s="1198">
        <f>'Rate Design'!$J$21</f>
        <v>386</v>
      </c>
      <c r="T282" s="1820">
        <f t="shared" ca="1" si="43"/>
        <v>0.22298114028846128</v>
      </c>
      <c r="U282" s="17">
        <v>13.15</v>
      </c>
    </row>
    <row r="283" spans="1:21">
      <c r="A283" s="1198">
        <f t="shared" si="46"/>
        <v>540364.93724669155</v>
      </c>
      <c r="B283" s="1816">
        <f ca="1">MAX($K$2,('Cost Curves'!$D$22*($A283*12)^'Cost Curves'!$D$23))/($A283*12)+'Cost Curves'!$F$5+'Sum-Wint'!$C$10</f>
        <v>0.73682352719833322</v>
      </c>
      <c r="I283" s="17">
        <f t="shared" si="47"/>
        <v>7.1433206226661648E-4</v>
      </c>
      <c r="J283" s="17">
        <f ca="1">(('Cost Curves'!$D$22*($A283*12)^'Cost Curves'!$D$23))/($A283*12)+'Cost Curves'!$F$6+'Sum-Wint'!$D$11</f>
        <v>0.63009282720386084</v>
      </c>
      <c r="K283" s="17">
        <f t="shared" ca="1" si="44"/>
        <v>0.45824658231977417</v>
      </c>
      <c r="L283" s="17">
        <f ca="1">(('Cost Curves'!$D$22*($A283*12)^'Cost Curves'!$D$23))/($A283*12)+'Cost Curves'!$F$7+'Cost Curves'!$E$7</f>
        <v>0.36013122756353472</v>
      </c>
      <c r="M283" s="17">
        <f t="shared" ca="1" si="45"/>
        <v>0.11510461412538263</v>
      </c>
      <c r="N283" s="17">
        <f ca="1">(('Cost Curves'!$D$22*($A283*12)^'Cost Curves'!$D$23))/($A283*12)+'Cost Curves'!$F$8+'Cost Curves'!$E$8</f>
        <v>0.40019010973745045</v>
      </c>
      <c r="O283" s="17">
        <f ca="1">((('Rate Design'!$H$122*'Rate Design'!$J$122)+('Rate Design'!$H$123*'Rate Design'!$J$123)+(((A283-('Rate Design'!$H$122+'Rate Design'!$H$123))*'Rate Design'!$J$124)+'Rate Design'!$J$132+$P283))/'Graph Data'!A283)+(((($A219*12)/365)*1)*'Sum-Wint'!$D$22)/(A219*12)</f>
        <v>0.40096735445463705</v>
      </c>
      <c r="P283" s="1198">
        <f>'Rate Design'!$J$21</f>
        <v>386</v>
      </c>
      <c r="T283" s="1820">
        <f t="shared" ca="1" si="43"/>
        <v>0.22075989228337906</v>
      </c>
      <c r="U283" s="17">
        <v>13.2</v>
      </c>
    </row>
    <row r="284" spans="1:21">
      <c r="A284" s="1198">
        <f t="shared" si="46"/>
        <v>568070.04002249124</v>
      </c>
      <c r="B284" s="1816">
        <f ca="1">MAX($K$2,('Cost Curves'!$D$22*($A284*12)^'Cost Curves'!$D$23))/($A284*12)+'Cost Curves'!$F$5+'Sum-Wint'!$C$10</f>
        <v>0.73652592771581427</v>
      </c>
      <c r="I284" s="17">
        <f t="shared" si="47"/>
        <v>6.7949367649228134E-4</v>
      </c>
      <c r="J284" s="17">
        <f ca="1">(('Cost Curves'!$D$22*($A284*12)^'Cost Curves'!$D$23))/($A284*12)+'Cost Curves'!$F$6+'Sum-Wint'!$D$11</f>
        <v>0.62979522772134189</v>
      </c>
      <c r="K284" s="17">
        <f t="shared" ca="1" si="44"/>
        <v>0.45815127316076476</v>
      </c>
      <c r="L284" s="17">
        <f ca="1">(('Cost Curves'!$D$22*($A284*12)^'Cost Curves'!$D$23))/($A284*12)+'Cost Curves'!$F$7+'Cost Curves'!$E$7</f>
        <v>0.35983362808101582</v>
      </c>
      <c r="M284" s="17">
        <f t="shared" ca="1" si="45"/>
        <v>0.11485565915678593</v>
      </c>
      <c r="N284" s="17">
        <f ca="1">(('Cost Curves'!$D$22*($A284*12)^'Cost Curves'!$D$23))/($A284*12)+'Cost Curves'!$F$8+'Cost Curves'!$E$8</f>
        <v>0.39989251025493155</v>
      </c>
      <c r="O284" s="17">
        <f ca="1">((('Rate Design'!$H$122*'Rate Design'!$J$122)+('Rate Design'!$H$123*'Rate Design'!$J$123)+(((A284-('Rate Design'!$H$122+'Rate Design'!$H$123))*'Rate Design'!$J$124)+'Rate Design'!$J$132+$P284))/'Graph Data'!A284)+(((($A220*12)/365)*1)*'Sum-Wint'!$D$22)/(A220*12)</f>
        <v>0.40085024213097276</v>
      </c>
      <c r="P284" s="1198">
        <f>'Rate Design'!$J$21</f>
        <v>386</v>
      </c>
      <c r="T284" s="1820">
        <f t="shared" ca="1" si="43"/>
        <v>0.21864697582183126</v>
      </c>
      <c r="U284" s="17">
        <v>13.25</v>
      </c>
    </row>
    <row r="285" spans="1:21">
      <c r="A285" s="1198">
        <f t="shared" si="46"/>
        <v>597195.61379281664</v>
      </c>
      <c r="B285" s="1816">
        <f ca="1">MAX($K$2,('Cost Curves'!$D$22*($A285*12)^'Cost Curves'!$D$23))/($A285*12)+'Cost Curves'!$F$5+'Sum-Wint'!$C$10</f>
        <v>0.73623507345567041</v>
      </c>
      <c r="I285" s="17">
        <f t="shared" si="47"/>
        <v>6.4635437884162671E-4</v>
      </c>
      <c r="J285" s="17">
        <f ca="1">(('Cost Curves'!$D$22*($A285*12)^'Cost Curves'!$D$23))/($A285*12)+'Cost Curves'!$F$6+'Sum-Wint'!$D$11</f>
        <v>0.62950437346119814</v>
      </c>
      <c r="K285" s="17">
        <f t="shared" ca="1" si="44"/>
        <v>0.45806061228429046</v>
      </c>
      <c r="L285" s="17">
        <f ca="1">(('Cost Curves'!$D$22*($A285*12)^'Cost Curves'!$D$23))/($A285*12)+'Cost Curves'!$F$7+'Cost Curves'!$E$7</f>
        <v>0.35954277382087202</v>
      </c>
      <c r="M285" s="17">
        <f t="shared" ca="1" si="45"/>
        <v>0.11461884586528114</v>
      </c>
      <c r="N285" s="17">
        <f ca="1">(('Cost Curves'!$D$22*($A285*12)^'Cost Curves'!$D$23))/($A285*12)+'Cost Curves'!$F$8+'Cost Curves'!$E$8</f>
        <v>0.39960165599478775</v>
      </c>
      <c r="O285" s="17">
        <f ca="1">((('Rate Design'!$H$122*'Rate Design'!$J$122)+('Rate Design'!$H$123*'Rate Design'!$J$123)+(((A285-('Rate Design'!$H$122+'Rate Design'!$H$123))*'Rate Design'!$J$124)+'Rate Design'!$J$132+$P285))/'Graph Data'!A285)+(((($A221*12)/365)*1)*'Sum-Wint'!$D$22)/(A221*12)</f>
        <v>0.40073884144273175</v>
      </c>
      <c r="P285" s="1198">
        <f>'Rate Design'!$J$21</f>
        <v>386</v>
      </c>
      <c r="T285" s="1820">
        <f t="shared" ca="1" si="43"/>
        <v>0.21663710751209495</v>
      </c>
      <c r="U285" s="17">
        <v>13.3</v>
      </c>
    </row>
    <row r="286" spans="1:21">
      <c r="A286" s="1198">
        <f t="shared" si="46"/>
        <v>627814.48766292632</v>
      </c>
      <c r="B286" s="1816">
        <f ca="1">MAX($K$2,('Cost Curves'!$D$22*($A286*12)^'Cost Curves'!$D$23))/($A286*12)+'Cost Curves'!$F$5+'Sum-Wint'!$C$10</f>
        <v>0.73595081153448771</v>
      </c>
      <c r="I286" s="17">
        <f t="shared" si="47"/>
        <v>6.1483130380903775E-4</v>
      </c>
      <c r="J286" s="17">
        <f ca="1">(('Cost Curves'!$D$22*($A286*12)^'Cost Curves'!$D$23))/($A286*12)+'Cost Curves'!$F$6+'Sum-Wint'!$D$11</f>
        <v>0.62922011154001534</v>
      </c>
      <c r="K286" s="17">
        <f t="shared" ca="1" si="44"/>
        <v>0.45797437299093713</v>
      </c>
      <c r="L286" s="17">
        <f ca="1">(('Cost Curves'!$D$22*($A286*12)^'Cost Curves'!$D$23))/($A286*12)+'Cost Curves'!$F$7+'Cost Curves'!$E$7</f>
        <v>0.35925851189968927</v>
      </c>
      <c r="M286" s="17">
        <f t="shared" ca="1" si="45"/>
        <v>0.11439358209428881</v>
      </c>
      <c r="N286" s="17">
        <f ca="1">(('Cost Curves'!$D$22*($A286*12)^'Cost Curves'!$D$23))/($A286*12)+'Cost Curves'!$F$8+'Cost Curves'!$E$8</f>
        <v>0.399317394073605</v>
      </c>
      <c r="O286" s="17">
        <f ca="1">((('Rate Design'!$H$122*'Rate Design'!$J$122)+('Rate Design'!$H$123*'Rate Design'!$J$123)+(((A286-('Rate Design'!$H$122+'Rate Design'!$H$123))*'Rate Design'!$J$124)+'Rate Design'!$J$132+$P286))/'Graph Data'!A286)+(((($A222*12)/365)*1)*'Sum-Wint'!$D$22)/(A222*12)</f>
        <v>0.40063287383016732</v>
      </c>
      <c r="P286" s="1198">
        <f>'Rate Design'!$J$21</f>
        <v>386</v>
      </c>
      <c r="T286" s="1820">
        <f t="shared" ca="1" si="43"/>
        <v>0.21472526163650227</v>
      </c>
      <c r="U286" s="17">
        <v>13.35</v>
      </c>
    </row>
    <row r="287" spans="1:21">
      <c r="A287" s="1198">
        <f t="shared" si="46"/>
        <v>660003.22476615687</v>
      </c>
      <c r="B287" s="1816">
        <f ca="1">MAX($K$2,('Cost Curves'!$D$22*($A287*12)^'Cost Curves'!$D$23))/($A287*12)+'Cost Curves'!$F$5+'Sum-Wint'!$C$10</f>
        <v>0.73567299253402152</v>
      </c>
      <c r="I287" s="17">
        <f t="shared" si="47"/>
        <v>5.8484562728729412E-4</v>
      </c>
      <c r="J287" s="17">
        <f ca="1">(('Cost Curves'!$D$22*($A287*12)^'Cost Curves'!$D$23))/($A287*12)+'Cost Curves'!$F$6+'Sum-Wint'!$D$11</f>
        <v>0.62894229253954914</v>
      </c>
      <c r="K287" s="17">
        <f t="shared" ca="1" si="44"/>
        <v>0.45789233963755122</v>
      </c>
      <c r="L287" s="17">
        <f ca="1">(('Cost Curves'!$D$22*($A287*12)^'Cost Curves'!$D$23))/($A287*12)+'Cost Curves'!$F$7+'Cost Curves'!$E$7</f>
        <v>0.35898069289922302</v>
      </c>
      <c r="M287" s="17">
        <f t="shared" ca="1" si="45"/>
        <v>0.11417930456704699</v>
      </c>
      <c r="N287" s="17">
        <f ca="1">(('Cost Curves'!$D$22*($A287*12)^'Cost Curves'!$D$23))/($A287*12)+'Cost Curves'!$F$8+'Cost Curves'!$E$8</f>
        <v>0.39903957507313875</v>
      </c>
      <c r="O287" s="17">
        <f ca="1">((('Rate Design'!$H$122*'Rate Design'!$J$122)+('Rate Design'!$H$123*'Rate Design'!$J$123)+(((A287-('Rate Design'!$H$122+'Rate Design'!$H$123))*'Rate Design'!$J$124)+'Rate Design'!$J$132+$P287))/'Graph Data'!A287)+(((($A223*12)/365)*1)*'Sum-Wint'!$D$22)/(A223*12)</f>
        <v>0.4005320743190518</v>
      </c>
      <c r="P287" s="1198">
        <f>'Rate Design'!$J$21</f>
        <v>386</v>
      </c>
      <c r="T287" s="1820">
        <f t="shared" ref="T287:T299" ca="1" si="48">(((SUMPRODUCT(--(A287&gt;=$AA$4:$AA$7),A287-$AA$4:$AA$7,$AC$4:$AC$7))+$P287+$AD$4)/A287)+(((($A287*12)/365)*1)*$AD$5)/(A287*12)</f>
        <v>0.21290665758452842</v>
      </c>
      <c r="U287" s="17">
        <v>13.4</v>
      </c>
    </row>
    <row r="288" spans="1:21">
      <c r="A288" s="1198">
        <f t="shared" si="46"/>
        <v>693842.31371162843</v>
      </c>
      <c r="B288" s="1816">
        <f ca="1">MAX($K$2,('Cost Curves'!$D$22*($A288*12)^'Cost Curves'!$D$23))/($A288*12)+'Cost Curves'!$F$5+'Sum-Wint'!$C$10</f>
        <v>0.73540147042265702</v>
      </c>
      <c r="I288" s="17">
        <f t="shared" si="47"/>
        <v>5.5632236946625245E-4</v>
      </c>
      <c r="J288" s="17">
        <f ca="1">(('Cost Curves'!$D$22*($A288*12)^'Cost Curves'!$D$23))/($A288*12)+'Cost Curves'!$F$6+'Sum-Wint'!$D$11</f>
        <v>0.62867077042818464</v>
      </c>
      <c r="K288" s="17">
        <f t="shared" ca="1" si="44"/>
        <v>0.45781430709801979</v>
      </c>
      <c r="L288" s="17">
        <f ca="1">(('Cost Curves'!$D$22*($A288*12)^'Cost Curves'!$D$23))/($A288*12)+'Cost Curves'!$F$7+'Cost Curves'!$E$7</f>
        <v>0.35870917078785852</v>
      </c>
      <c r="M288" s="17">
        <f t="shared" ca="1" si="45"/>
        <v>0.11397547747812536</v>
      </c>
      <c r="N288" s="17">
        <f ca="1">(('Cost Curves'!$D$22*($A288*12)^'Cost Curves'!$D$23))/($A288*12)+'Cost Curves'!$F$8+'Cost Curves'!$E$8</f>
        <v>0.39876805296177426</v>
      </c>
      <c r="O288" s="17">
        <f ca="1">((('Rate Design'!$H$122*'Rate Design'!$J$122)+('Rate Design'!$H$123*'Rate Design'!$J$123)+(((A288-('Rate Design'!$H$122+'Rate Design'!$H$123))*'Rate Design'!$J$124)+'Rate Design'!$J$132+$P288))/'Graph Data'!A288)+(((($A224*12)/365)*1)*'Sum-Wint'!$D$22)/(A224*12)</f>
        <v>0.40043619085810356</v>
      </c>
      <c r="P288" s="1198">
        <f>'Rate Design'!$J$21</f>
        <v>386</v>
      </c>
      <c r="T288" s="1820">
        <f t="shared" ca="1" si="48"/>
        <v>0.21117674789877444</v>
      </c>
      <c r="U288" s="17">
        <v>13.45</v>
      </c>
    </row>
    <row r="289" spans="1:21">
      <c r="A289" s="1198">
        <f t="shared" si="46"/>
        <v>729416.36984770128</v>
      </c>
      <c r="B289" s="1816">
        <f ca="1">MAX($K$2,('Cost Curves'!$D$22*($A289*12)^'Cost Curves'!$D$23))/($A289*12)+'Cost Curves'!$F$5+'Sum-Wint'!$C$10</f>
        <v>0.7351361024786498</v>
      </c>
      <c r="I289" s="17">
        <f t="shared" si="47"/>
        <v>5.2919020734425659E-4</v>
      </c>
      <c r="J289" s="17">
        <f ca="1">(('Cost Curves'!$D$22*($A289*12)^'Cost Curves'!$D$23))/($A289*12)+'Cost Curves'!$F$6+'Sum-Wint'!$D$11</f>
        <v>0.62840540248417753</v>
      </c>
      <c r="K289" s="17">
        <f t="shared" ca="1" si="44"/>
        <v>0.45774008025034946</v>
      </c>
      <c r="L289" s="17">
        <f ca="1">(('Cost Curves'!$D$22*($A289*12)^'Cost Curves'!$D$23))/($A289*12)+'Cost Curves'!$F$7+'Cost Curves'!$E$7</f>
        <v>0.35844380284385141</v>
      </c>
      <c r="M289" s="17">
        <f t="shared" ca="1" si="45"/>
        <v>0.11378159115363273</v>
      </c>
      <c r="N289" s="17">
        <f ca="1">(('Cost Curves'!$D$22*($A289*12)^'Cost Curves'!$D$23))/($A289*12)+'Cost Curves'!$F$8+'Cost Curves'!$E$8</f>
        <v>0.39850268501776714</v>
      </c>
      <c r="O289" s="17">
        <f ca="1">((('Rate Design'!$H$122*'Rate Design'!$J$122)+('Rate Design'!$H$123*'Rate Design'!$J$123)+(((A289-('Rate Design'!$H$122+'Rate Design'!$H$123))*'Rate Design'!$J$124)+'Rate Design'!$J$132+$P289))/'Graph Data'!A289)+(((($A225*12)/365)*1)*'Sum-Wint'!$D$22)/(A225*12)</f>
        <v>0.40034498368872651</v>
      </c>
      <c r="P289" s="1198">
        <f>'Rate Design'!$J$21</f>
        <v>386</v>
      </c>
      <c r="T289" s="1820">
        <f t="shared" ca="1" si="48"/>
        <v>0.20953120690395668</v>
      </c>
      <c r="U289" s="17">
        <v>13.5</v>
      </c>
    </row>
    <row r="290" spans="1:21">
      <c r="A290" s="1198">
        <f t="shared" si="46"/>
        <v>766814.34684441297</v>
      </c>
      <c r="B290" s="1816">
        <f ca="1">MAX($K$2,('Cost Curves'!$D$22*($A290*12)^'Cost Curves'!$D$23))/($A290*12)+'Cost Curves'!$F$5+'Sum-Wint'!$C$10</f>
        <v>0.73487674921510648</v>
      </c>
      <c r="I290" s="17">
        <f t="shared" si="47"/>
        <v>5.0338129638349035E-4</v>
      </c>
      <c r="J290" s="17">
        <f ca="1">(('Cost Curves'!$D$22*($A290*12)^'Cost Curves'!$D$23))/($A290*12)+'Cost Curves'!$F$6+'Sum-Wint'!$D$11</f>
        <v>0.62814604922063422</v>
      </c>
      <c r="K290" s="17">
        <f t="shared" ca="1" si="44"/>
        <v>0.45766947348875719</v>
      </c>
      <c r="L290" s="17">
        <f ca="1">(('Cost Curves'!$D$22*($A290*12)^'Cost Curves'!$D$23))/($A290*12)+'Cost Curves'!$F$7+'Cost Curves'!$E$7</f>
        <v>0.3581844495803081</v>
      </c>
      <c r="M290" s="17">
        <f t="shared" ca="1" si="45"/>
        <v>0.11359716077676703</v>
      </c>
      <c r="N290" s="17">
        <f ca="1">(('Cost Curves'!$D$22*($A290*12)^'Cost Curves'!$D$23))/($A290*12)+'Cost Curves'!$F$8+'Cost Curves'!$E$8</f>
        <v>0.39824333175422383</v>
      </c>
      <c r="O290" s="17">
        <f ca="1">((('Rate Design'!$H$122*'Rate Design'!$J$122)+('Rate Design'!$H$123*'Rate Design'!$J$123)+(((A290-('Rate Design'!$H$122+'Rate Design'!$H$123))*'Rate Design'!$J$124)+'Rate Design'!$J$132+$P290))/'Graph Data'!A290)+(((($A226*12)/365)*1)*'Sum-Wint'!$D$22)/(A226*12)</f>
        <v>0.40025822474548967</v>
      </c>
      <c r="P290" s="1198">
        <f>'Rate Design'!$J$21</f>
        <v>386</v>
      </c>
      <c r="T290" s="1820">
        <f t="shared" ca="1" si="48"/>
        <v>0.20796591989046362</v>
      </c>
      <c r="U290" s="17">
        <v>13.55</v>
      </c>
    </row>
    <row r="291" spans="1:21">
      <c r="A291" s="1198">
        <f t="shared" si="46"/>
        <v>806129.75912398996</v>
      </c>
      <c r="B291" s="1816">
        <f ca="1">MAX($K$2,('Cost Curves'!$D$22*($A291*12)^'Cost Curves'!$D$23))/($A291*12)+'Cost Curves'!$F$5+'Sum-Wint'!$C$10</f>
        <v>0.73462327430666485</v>
      </c>
      <c r="I291" s="17">
        <f t="shared" si="47"/>
        <v>4.7883110086329134E-4</v>
      </c>
      <c r="J291" s="17">
        <f ca="1">(('Cost Curves'!$D$22*($A291*12)^'Cost Curves'!$D$23))/($A291*12)+'Cost Curves'!$F$6+'Sum-Wint'!$D$11</f>
        <v>0.62789257431219259</v>
      </c>
      <c r="K291" s="17">
        <f t="shared" ca="1" si="44"/>
        <v>0.45760231025956222</v>
      </c>
      <c r="L291" s="17">
        <f ca="1">(('Cost Curves'!$D$22*($A291*12)^'Cost Curves'!$D$23))/($A291*12)+'Cost Curves'!$F$7+'Cost Curves'!$E$7</f>
        <v>0.35793097467186641</v>
      </c>
      <c r="M291" s="17">
        <f t="shared" ca="1" si="45"/>
        <v>0.1134217251755207</v>
      </c>
      <c r="N291" s="17">
        <f ca="1">(('Cost Curves'!$D$22*($A291*12)^'Cost Curves'!$D$23))/($A291*12)+'Cost Curves'!$F$8+'Cost Curves'!$E$8</f>
        <v>0.39798985684578214</v>
      </c>
      <c r="O291" s="17">
        <f ca="1">((('Rate Design'!$H$122*'Rate Design'!$J$122)+('Rate Design'!$H$123*'Rate Design'!$J$123)+(((A291-('Rate Design'!$H$122+'Rate Design'!$H$123))*'Rate Design'!$J$124)+'Rate Design'!$J$132+$P291))/'Graph Data'!A291)+(((($A227*12)/365)*1)*'Sum-Wint'!$D$22)/(A227*12)</f>
        <v>0.40017569708584427</v>
      </c>
      <c r="P291" s="1198">
        <f>'Rate Design'!$J$21</f>
        <v>386</v>
      </c>
      <c r="T291" s="1820">
        <f t="shared" ca="1" si="48"/>
        <v>0.20647697282544039</v>
      </c>
      <c r="U291" s="17">
        <v>13.6</v>
      </c>
    </row>
    <row r="292" spans="1:21">
      <c r="A292" s="1198">
        <f t="shared" si="46"/>
        <v>847460.91569561767</v>
      </c>
      <c r="B292" s="1816">
        <f ca="1">MAX($K$2,('Cost Curves'!$D$22*($A292*12)^'Cost Curves'!$D$23))/($A292*12)+'Cost Curves'!$F$5+'Sum-Wint'!$C$10</f>
        <v>0.73437554451783649</v>
      </c>
      <c r="I292" s="17">
        <f t="shared" si="47"/>
        <v>4.5547823250723167E-4</v>
      </c>
      <c r="J292" s="17">
        <f ca="1">(('Cost Curves'!$D$22*($A292*12)^'Cost Curves'!$D$23))/($A292*12)+'Cost Curves'!$F$6+'Sum-Wint'!$D$11</f>
        <v>0.62764484452336422</v>
      </c>
      <c r="K292" s="17">
        <f t="shared" ca="1" si="44"/>
        <v>0.45753842261970729</v>
      </c>
      <c r="L292" s="17">
        <f ca="1">(('Cost Curves'!$D$22*($A292*12)^'Cost Curves'!$D$23))/($A292*12)+'Cost Curves'!$F$7+'Cost Curves'!$E$7</f>
        <v>0.35768324488303804</v>
      </c>
      <c r="M292" s="17">
        <f t="shared" ca="1" si="45"/>
        <v>0.11325484566951016</v>
      </c>
      <c r="N292" s="17">
        <f ca="1">(('Cost Curves'!$D$22*($A292*12)^'Cost Curves'!$D$23))/($A292*12)+'Cost Curves'!$F$8+'Cost Curves'!$E$8</f>
        <v>0.39774212705695378</v>
      </c>
      <c r="O292" s="17">
        <f ca="1">((('Rate Design'!$H$122*'Rate Design'!$J$122)+('Rate Design'!$H$123*'Rate Design'!$J$123)+(((A292-('Rate Design'!$H$122+'Rate Design'!$H$123))*'Rate Design'!$J$124)+'Rate Design'!$J$132+$P292))/'Graph Data'!A292)+(((($A228*12)/365)*1)*'Sum-Wint'!$D$22)/(A228*12)</f>
        <v>0.40009719434765428</v>
      </c>
      <c r="P292" s="1198">
        <f>'Rate Design'!$J$21</f>
        <v>386</v>
      </c>
      <c r="T292" s="1820">
        <f t="shared" ca="1" si="48"/>
        <v>0.20506064256566603</v>
      </c>
      <c r="U292" s="17">
        <v>13.65</v>
      </c>
    </row>
    <row r="293" spans="1:21">
      <c r="A293" s="1198">
        <f t="shared" si="46"/>
        <v>890911.16597916035</v>
      </c>
      <c r="B293" s="1816">
        <f ca="1">MAX($K$2,('Cost Curves'!$D$22*($A293*12)^'Cost Curves'!$D$23))/($A293*12)+'Cost Curves'!$F$5+'Sum-Wint'!$C$10</f>
        <v>0.73413342963297379</v>
      </c>
      <c r="I293" s="17">
        <f t="shared" si="47"/>
        <v>4.3326429698045682E-4</v>
      </c>
      <c r="J293" s="17">
        <f ca="1">(('Cost Curves'!$D$22*($A293*12)^'Cost Curves'!$D$23))/($A293*12)+'Cost Curves'!$F$6+'Sum-Wint'!$D$11</f>
        <v>0.62740272963850141</v>
      </c>
      <c r="K293" s="17">
        <f t="shared" ref="K293:K299" ca="1" si="49">((SUMPRODUCT(--(A293&gt;=$S$4:$S$6),A293-$S$4:$S$6,$U$4:$U$6))+$P293)/A293</f>
        <v>0.45747765081681524</v>
      </c>
      <c r="L293" s="17">
        <f ca="1">(('Cost Curves'!$D$22*($A293*12)^'Cost Curves'!$D$23))/($A293*12)+'Cost Curves'!$F$7+'Cost Curves'!$E$7</f>
        <v>0.35744112999817529</v>
      </c>
      <c r="M293" s="17">
        <f t="shared" ca="1" si="45"/>
        <v>0.11309610497304677</v>
      </c>
      <c r="N293" s="17">
        <f ca="1">(('Cost Curves'!$D$22*($A293*12)^'Cost Curves'!$D$23))/($A293*12)+'Cost Curves'!$F$8+'Cost Curves'!$E$8</f>
        <v>0.39750001217209102</v>
      </c>
      <c r="O293" s="17">
        <f ca="1">((('Rate Design'!$H$122*'Rate Design'!$J$122)+('Rate Design'!$H$123*'Rate Design'!$J$123)+(((A293-('Rate Design'!$H$122+'Rate Design'!$H$123))*'Rate Design'!$J$124)+'Rate Design'!$J$132+$P293))/'Graph Data'!A293)+(((($A229*12)/365)*1)*'Sum-Wint'!$D$22)/(A229*12)</f>
        <v>0.40002252023318413</v>
      </c>
      <c r="P293" s="1198">
        <f>'Rate Design'!$J$21</f>
        <v>386</v>
      </c>
      <c r="T293" s="1820">
        <f t="shared" ca="1" si="48"/>
        <v>0.20371338754775814</v>
      </c>
      <c r="U293" s="17">
        <v>13.7</v>
      </c>
    </row>
    <row r="294" spans="1:21">
      <c r="A294" s="1198">
        <f t="shared" si="46"/>
        <v>936589.15823255444</v>
      </c>
      <c r="B294" s="1816">
        <f ca="1">MAX($K$2,('Cost Curves'!$D$22*($A294*12)^'Cost Curves'!$D$23))/($A294*12)+'Cost Curves'!$F$5+'Sum-Wint'!$C$10</f>
        <v>0.73389680238782362</v>
      </c>
      <c r="I294" s="17">
        <f t="shared" si="47"/>
        <v>4.1213374787342613E-4</v>
      </c>
      <c r="J294" s="17">
        <f ca="1">(('Cost Curves'!$D$22*($A294*12)^'Cost Curves'!$D$23))/($A294*12)+'Cost Curves'!$F$6+'Sum-Wint'!$D$11</f>
        <v>0.62716610239335124</v>
      </c>
      <c r="K294" s="17">
        <f t="shared" ca="1" si="49"/>
        <v>0.4574198428897247</v>
      </c>
      <c r="L294" s="17">
        <f ca="1">(('Cost Curves'!$D$22*($A294*12)^'Cost Curves'!$D$23))/($A294*12)+'Cost Curves'!$F$7+'Cost Curves'!$E$7</f>
        <v>0.35720450275302518</v>
      </c>
      <c r="M294" s="17">
        <f t="shared" ca="1" si="45"/>
        <v>0.112945106151705</v>
      </c>
      <c r="N294" s="17">
        <f ca="1">(('Cost Curves'!$D$22*($A294*12)^'Cost Curves'!$D$23))/($A294*12)+'Cost Curves'!$F$8+'Cost Curves'!$E$8</f>
        <v>0.39726338492694091</v>
      </c>
      <c r="O294" s="17">
        <f ca="1">((('Rate Design'!$H$122*'Rate Design'!$J$122)+('Rate Design'!$H$123*'Rate Design'!$J$123)+(((A294-('Rate Design'!$H$122+'Rate Design'!$H$123))*'Rate Design'!$J$124)+'Rate Design'!$J$132+$P294))/'Graph Data'!A294)+(((($A230*12)/365)*1)*'Sum-Wint'!$D$22)/(A230*12)</f>
        <v>0.39995148801825164</v>
      </c>
      <c r="P294" s="1198">
        <f>'Rate Design'!$J$21</f>
        <v>386</v>
      </c>
      <c r="T294" s="1820">
        <f t="shared" ca="1" si="48"/>
        <v>0.20243183893241798</v>
      </c>
      <c r="U294" s="17">
        <v>13.75</v>
      </c>
    </row>
    <row r="295" spans="1:21">
      <c r="A295" s="1198">
        <f t="shared" si="46"/>
        <v>984609.11122903565</v>
      </c>
      <c r="B295" s="1816">
        <f ca="1">MAX($K$2,('Cost Curves'!$D$22*($A295*12)^'Cost Curves'!$D$23))/($A295*12)+'Cost Curves'!$F$5+'Sum-Wint'!$C$10</f>
        <v>0.73366553840263293</v>
      </c>
      <c r="I295" s="17">
        <f t="shared" si="47"/>
        <v>3.9203374780696123E-4</v>
      </c>
      <c r="J295" s="17">
        <f ca="1">(('Cost Curves'!$D$22*($A295*12)^'Cost Curves'!$D$23))/($A295*12)+'Cost Curves'!$F$6+'Sum-Wint'!$D$11</f>
        <v>0.62693483840816056</v>
      </c>
      <c r="K295" s="17">
        <f t="shared" ca="1" si="49"/>
        <v>0.45736485428850648</v>
      </c>
      <c r="L295" s="17">
        <f ca="1">(('Cost Curves'!$D$22*($A295*12)^'Cost Curves'!$D$23))/($A295*12)+'Cost Curves'!$F$7+'Cost Curves'!$E$7</f>
        <v>0.35697323876783443</v>
      </c>
      <c r="M295" s="17">
        <f t="shared" ca="1" si="45"/>
        <v>0.11280147162977991</v>
      </c>
      <c r="N295" s="17">
        <f ca="1">(('Cost Curves'!$D$22*($A295*12)^'Cost Curves'!$D$23))/($A295*12)+'Cost Curves'!$F$8+'Cost Curves'!$E$8</f>
        <v>0.39703212094175017</v>
      </c>
      <c r="O295" s="17">
        <f ca="1">((('Rate Design'!$H$122*'Rate Design'!$J$122)+('Rate Design'!$H$123*'Rate Design'!$J$123)+(((A295-('Rate Design'!$H$122+'Rate Design'!$H$123))*'Rate Design'!$J$124)+'Rate Design'!$J$132+$P295))/'Graph Data'!A295)+(((($A231*12)/365)*1)*'Sum-Wint'!$D$22)/(A231*12)</f>
        <v>0.39988392008532037</v>
      </c>
      <c r="P295" s="1198">
        <f>'Rate Design'!$J$21</f>
        <v>386</v>
      </c>
      <c r="T295" s="1820">
        <f t="shared" ca="1" si="48"/>
        <v>0.20121279218057803</v>
      </c>
      <c r="U295" s="17">
        <v>13.8</v>
      </c>
    </row>
    <row r="296" spans="1:21">
      <c r="A296" s="1198">
        <f t="shared" si="46"/>
        <v>1035091.0998635698</v>
      </c>
      <c r="B296" s="1816">
        <f ca="1">MAX($K$2,('Cost Curves'!$D$22*($A296*12)^'Cost Curves'!$D$23))/($A296*12)+'Cost Curves'!$F$5+'Sum-Wint'!$C$10</f>
        <v>0.73343951611676983</v>
      </c>
      <c r="I296" s="17">
        <f t="shared" si="47"/>
        <v>3.7291403631127415E-4</v>
      </c>
      <c r="J296" s="17">
        <f ca="1">(('Cost Curves'!$D$22*($A296*12)^'Cost Curves'!$D$23))/($A296*12)+'Cost Curves'!$F$6+'Sum-Wint'!$D$11</f>
        <v>0.62670881612229756</v>
      </c>
      <c r="K296" s="17">
        <f t="shared" ca="1" si="49"/>
        <v>0.45731254751301559</v>
      </c>
      <c r="L296" s="17">
        <f ca="1">(('Cost Curves'!$D$22*($A296*12)^'Cost Curves'!$D$23))/($A296*12)+'Cost Curves'!$F$7+'Cost Curves'!$E$7</f>
        <v>0.35674721648197139</v>
      </c>
      <c r="M296" s="17">
        <f t="shared" ca="1" si="45"/>
        <v>0.11266484224615061</v>
      </c>
      <c r="N296" s="17">
        <f ca="1">(('Cost Curves'!$D$22*($A296*12)^'Cost Curves'!$D$23))/($A296*12)+'Cost Curves'!$F$8+'Cost Curves'!$E$8</f>
        <v>0.39680609865588712</v>
      </c>
      <c r="O296" s="17">
        <f ca="1">((('Rate Design'!$H$122*'Rate Design'!$J$122)+('Rate Design'!$H$123*'Rate Design'!$J$123)+(((A296-('Rate Design'!$H$122+'Rate Design'!$H$123))*'Rate Design'!$J$124)+'Rate Design'!$J$132+$P296))/'Graph Data'!A296)+(((($A232*12)/365)*1)*'Sum-Wint'!$D$22)/(A232*12)</f>
        <v>0.39981964747936349</v>
      </c>
      <c r="P296" s="1198">
        <f>'Rate Design'!$J$21</f>
        <v>386</v>
      </c>
      <c r="T296" s="1820">
        <f t="shared" ca="1" si="48"/>
        <v>0.2000531990403861</v>
      </c>
      <c r="U296" s="17">
        <v>13.85</v>
      </c>
    </row>
    <row r="297" spans="1:21">
      <c r="A297" s="1198">
        <f t="shared" si="46"/>
        <v>1088161.3554026405</v>
      </c>
      <c r="B297" s="1816">
        <f ca="1">MAX($K$2,('Cost Curves'!$D$22*($A297*12)^'Cost Curves'!$D$23))/($A297*12)+'Cost Curves'!$F$5+'Sum-Wint'!$C$10</f>
        <v>0.7332186167248278</v>
      </c>
      <c r="I297" s="17">
        <f t="shared" si="47"/>
        <v>3.5472680414861139E-4</v>
      </c>
      <c r="J297" s="17">
        <f ca="1">(('Cost Curves'!$D$22*($A297*12)^'Cost Curves'!$D$23))/($A297*12)+'Cost Curves'!$F$6+'Sum-Wint'!$D$11</f>
        <v>0.62648791673035542</v>
      </c>
      <c r="K297" s="17">
        <f t="shared" ca="1" si="49"/>
        <v>0.45726279176906814</v>
      </c>
      <c r="L297" s="17">
        <f ca="1">(('Cost Curves'!$D$22*($A297*12)^'Cost Curves'!$D$23))/($A297*12)+'Cost Curves'!$F$7+'Cost Curves'!$E$7</f>
        <v>0.3565263170900293</v>
      </c>
      <c r="M297" s="17">
        <f t="shared" ca="1" si="45"/>
        <v>0.11253487635619105</v>
      </c>
      <c r="N297" s="17">
        <f ca="1">(('Cost Curves'!$D$22*($A297*12)^'Cost Curves'!$D$23))/($A297*12)+'Cost Curves'!$F$8+'Cost Curves'!$E$8</f>
        <v>0.39658519926394503</v>
      </c>
      <c r="O297" s="17">
        <f ca="1">((('Rate Design'!$H$122*'Rate Design'!$J$122)+('Rate Design'!$H$123*'Rate Design'!$J$123)+(((A297-('Rate Design'!$H$122+'Rate Design'!$H$123))*'Rate Design'!$J$124)+'Rate Design'!$J$132+$P297))/'Graph Data'!A297)+(((($A233*12)/365)*1)*'Sum-Wint'!$D$22)/(A233*12)</f>
        <v>0.39975850948538788</v>
      </c>
      <c r="P297" s="1198">
        <f>'Rate Design'!$J$21</f>
        <v>386</v>
      </c>
      <c r="T297" s="1820">
        <f t="shared" ca="1" si="48"/>
        <v>0.19895015992498619</v>
      </c>
      <c r="U297" s="17">
        <v>13.9</v>
      </c>
    </row>
    <row r="298" spans="1:21">
      <c r="A298" s="1198">
        <f t="shared" si="46"/>
        <v>1143952.581128153</v>
      </c>
      <c r="B298" s="1816">
        <f ca="1">MAX($K$2,('Cost Curves'!$D$22*($A298*12)^'Cost Curves'!$D$23))/($A298*12)+'Cost Curves'!$F$5+'Sum-Wint'!$C$10</f>
        <v>0.73300272411417633</v>
      </c>
      <c r="I298" s="17">
        <f t="shared" si="47"/>
        <v>3.3742657376526148E-4</v>
      </c>
      <c r="J298" s="17">
        <f ca="1">(('Cost Curves'!$D$22*($A298*12)^'Cost Curves'!$D$23))/($A298*12)+'Cost Curves'!$F$6+'Sum-Wint'!$D$11</f>
        <v>0.62627202411970395</v>
      </c>
      <c r="K298" s="17">
        <f t="shared" ca="1" si="49"/>
        <v>0.45721546264138724</v>
      </c>
      <c r="L298" s="17">
        <f ca="1">(('Cost Curves'!$D$22*($A298*12)^'Cost Curves'!$D$23))/($A298*12)+'Cost Curves'!$F$7+'Cost Curves'!$E$7</f>
        <v>0.35631042447937783</v>
      </c>
      <c r="M298" s="17">
        <f t="shared" ca="1" si="45"/>
        <v>0.11241124897748014</v>
      </c>
      <c r="N298" s="17">
        <f ca="1">(('Cost Curves'!$D$22*($A298*12)^'Cost Curves'!$D$23))/($A298*12)+'Cost Curves'!$F$8+'Cost Curves'!$E$8</f>
        <v>0.39636930665329356</v>
      </c>
      <c r="O298" s="17">
        <f ca="1">((('Rate Design'!$H$122*'Rate Design'!$J$122)+('Rate Design'!$H$123*'Rate Design'!$J$123)+(((A298-('Rate Design'!$H$122+'Rate Design'!$H$123))*'Rate Design'!$J$124)+'Rate Design'!$J$132+$P298))/'Graph Data'!A298)+(((($A234*12)/365)*1)*'Sum-Wint'!$D$22)/(A234*12)</f>
        <v>0.39970035322656339</v>
      </c>
      <c r="P298" s="1198">
        <f>'Rate Design'!$J$21</f>
        <v>386</v>
      </c>
      <c r="T298" s="1820">
        <f t="shared" ca="1" si="48"/>
        <v>0.19790091666204257</v>
      </c>
      <c r="U298" s="17">
        <v>13.95</v>
      </c>
    </row>
    <row r="299" spans="1:21">
      <c r="A299" s="1198">
        <f t="shared" si="46"/>
        <v>1202604.2841647768</v>
      </c>
      <c r="B299" s="1816">
        <f ca="1">MAX($K$2,('Cost Curves'!$D$22*($A299*12)^'Cost Curves'!$D$23))/($A299*12)+'Cost Curves'!$F$5+'Sum-Wint'!$C$10</f>
        <v>0.73279172480392862</v>
      </c>
      <c r="I299" s="17">
        <f t="shared" si="47"/>
        <v>3.2097008557397722E-4</v>
      </c>
      <c r="J299" s="17">
        <f ca="1">(('Cost Curves'!$D$22*($A299*12)^'Cost Curves'!$D$23))/($A299*12)+'Cost Curves'!$F$6+'Sum-Wint'!$D$11</f>
        <v>0.62606102480945625</v>
      </c>
      <c r="K299" s="17">
        <f t="shared" ca="1" si="49"/>
        <v>0.45717044178250127</v>
      </c>
      <c r="L299" s="17">
        <f ca="1">(('Cost Curves'!$D$22*($A299*12)^'Cost Curves'!$D$23))/($A299*12)+'Cost Curves'!$F$7+'Cost Curves'!$E$7</f>
        <v>0.35609942516913012</v>
      </c>
      <c r="M299" s="17">
        <f t="shared" ca="1" si="45"/>
        <v>0.11229365097717632</v>
      </c>
      <c r="N299" s="17">
        <f ca="1">(('Cost Curves'!$D$22*($A299*12)^'Cost Curves'!$D$23))/($A299*12)+'Cost Curves'!$F$8+'Cost Curves'!$E$8</f>
        <v>0.39615830734304586</v>
      </c>
      <c r="O299" s="17">
        <f ca="1">((('Rate Design'!$H$122*'Rate Design'!$J$122)+('Rate Design'!$H$123*'Rate Design'!$J$123)+(((A299-('Rate Design'!$H$122+'Rate Design'!$H$123))*'Rate Design'!$J$124)+'Rate Design'!$J$132+$P299))/'Graph Data'!A299)+(((($A235*12)/365)*1)*'Sum-Wint'!$D$22)/(A235*12)</f>
        <v>0.39964503328195067</v>
      </c>
      <c r="P299" s="1198">
        <f>'Rate Design'!$J$21</f>
        <v>386</v>
      </c>
      <c r="T299" s="1820">
        <f t="shared" ca="1" si="48"/>
        <v>0.19690284559687163</v>
      </c>
      <c r="U299" s="17">
        <v>14</v>
      </c>
    </row>
    <row r="300" spans="1:21">
      <c r="A300" s="33"/>
    </row>
    <row r="301" spans="1:21">
      <c r="A301" s="1198"/>
    </row>
    <row r="302" spans="1:21">
      <c r="A302" s="33"/>
    </row>
    <row r="303" spans="1:21">
      <c r="A303" s="1198"/>
    </row>
    <row r="304" spans="1:21">
      <c r="A304" s="33"/>
    </row>
    <row r="305" spans="1:1">
      <c r="A305" s="1198"/>
    </row>
    <row r="306" spans="1:1">
      <c r="A306" s="33"/>
    </row>
    <row r="307" spans="1:1">
      <c r="A307" s="1198"/>
    </row>
    <row r="308" spans="1:1">
      <c r="A308" s="33"/>
    </row>
    <row r="309" spans="1:1">
      <c r="A309" s="1198"/>
    </row>
    <row r="310" spans="1:1">
      <c r="A310" s="33"/>
    </row>
    <row r="311" spans="1:1">
      <c r="A311" s="1198"/>
    </row>
    <row r="312" spans="1:1">
      <c r="A312" s="33"/>
    </row>
    <row r="313" spans="1:1">
      <c r="A313" s="1198"/>
    </row>
    <row r="314" spans="1:1">
      <c r="A314" s="33"/>
    </row>
    <row r="315" spans="1:1">
      <c r="A315" s="1198"/>
    </row>
    <row r="316" spans="1:1">
      <c r="A316" s="33"/>
    </row>
    <row r="317" spans="1:1">
      <c r="A317" s="1198"/>
    </row>
    <row r="318" spans="1:1">
      <c r="A318" s="33"/>
    </row>
    <row r="319" spans="1:1">
      <c r="A319" s="1198"/>
    </row>
    <row r="320" spans="1:1">
      <c r="A320" s="33"/>
    </row>
    <row r="321" spans="1:1">
      <c r="A321" s="1198"/>
    </row>
    <row r="322" spans="1:1">
      <c r="A322" s="33"/>
    </row>
    <row r="323" spans="1:1">
      <c r="A323" s="1198"/>
    </row>
    <row r="324" spans="1:1">
      <c r="A324" s="33"/>
    </row>
    <row r="325" spans="1:1">
      <c r="A325" s="1198"/>
    </row>
    <row r="326" spans="1:1">
      <c r="A326" s="33"/>
    </row>
    <row r="327" spans="1:1">
      <c r="A327" s="1198"/>
    </row>
    <row r="328" spans="1:1">
      <c r="A328" s="33"/>
    </row>
    <row r="329" spans="1:1">
      <c r="A329" s="1198"/>
    </row>
    <row r="330" spans="1:1">
      <c r="A330" s="33"/>
    </row>
    <row r="331" spans="1:1">
      <c r="A331" s="1198"/>
    </row>
    <row r="332" spans="1:1">
      <c r="A332" s="33"/>
    </row>
    <row r="333" spans="1:1">
      <c r="A333" s="1198"/>
    </row>
    <row r="334" spans="1:1">
      <c r="A334" s="33"/>
    </row>
    <row r="335" spans="1:1">
      <c r="A335" s="1198"/>
    </row>
    <row r="336" spans="1:1">
      <c r="A336" s="33"/>
    </row>
    <row r="337" spans="1:1">
      <c r="A337" s="1198"/>
    </row>
    <row r="338" spans="1:1">
      <c r="A338" s="33"/>
    </row>
    <row r="339" spans="1:1">
      <c r="A339" s="1198"/>
    </row>
    <row r="340" spans="1:1">
      <c r="A340" s="33"/>
    </row>
    <row r="341" spans="1:1">
      <c r="A341" s="1198"/>
    </row>
    <row r="342" spans="1:1">
      <c r="A342" s="33"/>
    </row>
    <row r="343" spans="1:1">
      <c r="A343" s="1198"/>
    </row>
    <row r="344" spans="1:1">
      <c r="A344" s="33"/>
    </row>
    <row r="345" spans="1:1">
      <c r="A345" s="1198"/>
    </row>
    <row r="346" spans="1:1">
      <c r="A346" s="33"/>
    </row>
    <row r="347" spans="1:1">
      <c r="A347" s="1198"/>
    </row>
    <row r="348" spans="1:1">
      <c r="A348" s="33"/>
    </row>
    <row r="349" spans="1:1">
      <c r="A349" s="1198"/>
    </row>
    <row r="350" spans="1:1">
      <c r="A350" s="33"/>
    </row>
    <row r="351" spans="1:1">
      <c r="A351" s="1198"/>
    </row>
    <row r="352" spans="1:1">
      <c r="A352" s="33"/>
    </row>
    <row r="353" spans="1:1">
      <c r="A353" s="1198"/>
    </row>
    <row r="354" spans="1:1">
      <c r="A354" s="33"/>
    </row>
    <row r="355" spans="1:1">
      <c r="A355" s="1198"/>
    </row>
    <row r="356" spans="1:1">
      <c r="A356" s="33"/>
    </row>
    <row r="357" spans="1:1">
      <c r="A357" s="1198"/>
    </row>
    <row r="358" spans="1:1">
      <c r="A358" s="33"/>
    </row>
    <row r="359" spans="1:1">
      <c r="A359" s="1198"/>
    </row>
    <row r="360" spans="1:1">
      <c r="A360" s="33"/>
    </row>
    <row r="361" spans="1:1">
      <c r="A361" s="1198"/>
    </row>
    <row r="362" spans="1:1">
      <c r="A362" s="33"/>
    </row>
    <row r="363" spans="1:1">
      <c r="A363" s="1198"/>
    </row>
    <row r="364" spans="1:1">
      <c r="A364" s="33"/>
    </row>
    <row r="365" spans="1:1">
      <c r="A365" s="1198"/>
    </row>
    <row r="366" spans="1:1">
      <c r="A366" s="33"/>
    </row>
    <row r="367" spans="1:1">
      <c r="A367" s="1198"/>
    </row>
    <row r="368" spans="1:1">
      <c r="A368" s="33"/>
    </row>
    <row r="369" spans="1:1">
      <c r="A369" s="1198"/>
    </row>
    <row r="370" spans="1:1">
      <c r="A370" s="33"/>
    </row>
    <row r="371" spans="1:1">
      <c r="A371" s="1198"/>
    </row>
    <row r="372" spans="1:1">
      <c r="A372" s="33"/>
    </row>
    <row r="373" spans="1:1">
      <c r="A373" s="1198"/>
    </row>
    <row r="374" spans="1:1">
      <c r="A374" s="33"/>
    </row>
    <row r="375" spans="1:1">
      <c r="A375" s="1198"/>
    </row>
    <row r="376" spans="1:1">
      <c r="A376" s="33"/>
    </row>
    <row r="377" spans="1:1">
      <c r="A377" s="1198"/>
    </row>
    <row r="378" spans="1:1">
      <c r="A378" s="33"/>
    </row>
    <row r="379" spans="1:1">
      <c r="A379" s="1198"/>
    </row>
    <row r="380" spans="1:1">
      <c r="A380" s="33"/>
    </row>
    <row r="381" spans="1:1">
      <c r="A381" s="1198"/>
    </row>
    <row r="382" spans="1:1">
      <c r="A382" s="33"/>
    </row>
    <row r="383" spans="1:1">
      <c r="A383" s="1198"/>
    </row>
    <row r="384" spans="1:1">
      <c r="A384" s="33"/>
    </row>
    <row r="385" spans="1:1">
      <c r="A385" s="1198"/>
    </row>
    <row r="386" spans="1:1">
      <c r="A386" s="33"/>
    </row>
    <row r="387" spans="1:1">
      <c r="A387" s="1198"/>
    </row>
    <row r="388" spans="1:1">
      <c r="A388" s="33"/>
    </row>
    <row r="389" spans="1:1">
      <c r="A389" s="1198"/>
    </row>
    <row r="390" spans="1:1">
      <c r="A390" s="33"/>
    </row>
    <row r="391" spans="1:1">
      <c r="A391" s="1198"/>
    </row>
    <row r="392" spans="1:1">
      <c r="A392" s="33"/>
    </row>
    <row r="393" spans="1:1">
      <c r="A393" s="1198"/>
    </row>
    <row r="394" spans="1:1">
      <c r="A394" s="33"/>
    </row>
    <row r="395" spans="1:1">
      <c r="A395" s="1198"/>
    </row>
    <row r="396" spans="1:1">
      <c r="A396" s="33"/>
    </row>
    <row r="397" spans="1:1">
      <c r="A397" s="1198"/>
    </row>
    <row r="398" spans="1:1">
      <c r="A398" s="33"/>
    </row>
    <row r="399" spans="1:1">
      <c r="A399" s="1198"/>
    </row>
    <row r="400" spans="1:1">
      <c r="A400" s="33"/>
    </row>
  </sheetData>
  <pageMargins left="0.7" right="0.7" top="0.75" bottom="0.75" header="0.3" footer="0.3"/>
  <pageSetup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>
  <sheetPr codeName="Sheet61">
    <tabColor rgb="FF92D050"/>
    <pageSetUpPr fitToPage="1"/>
  </sheetPr>
  <dimension ref="A1"/>
  <sheetViews>
    <sheetView topLeftCell="A20" workbookViewId="0"/>
  </sheetViews>
  <sheetFormatPr defaultRowHeight="12.75"/>
  <sheetData/>
  <pageMargins left="0.7" right="0.7" top="0.75" bottom="0.75" header="0.3" footer="0.3"/>
  <pageSetup scale="85" fitToHeight="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2">
    <pageSetUpPr fitToPage="1"/>
  </sheetPr>
  <dimension ref="A1:W172"/>
  <sheetViews>
    <sheetView workbookViewId="0"/>
  </sheetViews>
  <sheetFormatPr defaultColWidth="9.140625" defaultRowHeight="12.75"/>
  <cols>
    <col min="1" max="1" width="9.140625" style="239"/>
    <col min="2" max="2" width="18.85546875" style="239" bestFit="1" customWidth="1"/>
    <col min="3" max="3" width="18.28515625" style="239" customWidth="1"/>
    <col min="4" max="4" width="1.140625" style="239" customWidth="1"/>
    <col min="5" max="5" width="1.42578125" style="239" customWidth="1"/>
    <col min="6" max="6" width="41.5703125" style="338" customWidth="1"/>
    <col min="7" max="7" width="19.85546875" style="239" customWidth="1"/>
    <col min="8" max="8" width="21.7109375" style="239" customWidth="1"/>
    <col min="9" max="9" width="16.85546875" style="239" bestFit="1" customWidth="1"/>
    <col min="10" max="10" width="21.85546875" style="239" bestFit="1" customWidth="1"/>
    <col min="11" max="11" width="19.7109375" style="239" bestFit="1" customWidth="1"/>
    <col min="12" max="12" width="16.5703125" style="239" bestFit="1" customWidth="1"/>
    <col min="13" max="13" width="17.140625" style="239" bestFit="1" customWidth="1"/>
    <col min="14" max="14" width="17.5703125" style="239" bestFit="1" customWidth="1"/>
    <col min="15" max="15" width="22.140625" style="239" customWidth="1"/>
    <col min="16" max="16" width="16.140625" style="239" bestFit="1" customWidth="1"/>
    <col min="17" max="17" width="15" style="239" bestFit="1" customWidth="1"/>
    <col min="18" max="18" width="15.7109375" style="239" bestFit="1" customWidth="1"/>
    <col min="19" max="19" width="20.5703125" style="239" bestFit="1" customWidth="1"/>
    <col min="20" max="20" width="18" style="239" bestFit="1" customWidth="1"/>
    <col min="21" max="21" width="20.140625" style="239" bestFit="1" customWidth="1"/>
    <col min="22" max="22" width="25.140625" style="239" bestFit="1" customWidth="1"/>
    <col min="23" max="23" width="23" style="239" bestFit="1" customWidth="1"/>
    <col min="24" max="24" width="17.140625" style="17" bestFit="1" customWidth="1"/>
    <col min="25" max="25" width="16.28515625" style="17" bestFit="1" customWidth="1"/>
    <col min="26" max="26" width="16.7109375" style="17" bestFit="1" customWidth="1"/>
    <col min="27" max="27" width="21.7109375" style="17" bestFit="1" customWidth="1"/>
    <col min="28" max="28" width="19.5703125" style="17" bestFit="1" customWidth="1"/>
    <col min="29" max="29" width="17.140625" style="17" bestFit="1" customWidth="1"/>
    <col min="30" max="30" width="16.28515625" style="17" bestFit="1" customWidth="1"/>
    <col min="31" max="31" width="9.140625" style="17" customWidth="1"/>
    <col min="32" max="33" width="9.140625" style="17"/>
    <col min="34" max="34" width="20" style="17" bestFit="1" customWidth="1"/>
    <col min="35" max="16384" width="9.140625" style="17"/>
  </cols>
  <sheetData>
    <row r="1" spans="1:20" s="17" customFormat="1" ht="15.75" thickBot="1">
      <c r="F1" s="238"/>
      <c r="G1" s="1898" t="s">
        <v>3015</v>
      </c>
      <c r="H1" s="1898"/>
      <c r="J1" s="1897" t="s">
        <v>2284</v>
      </c>
      <c r="K1" s="1897"/>
      <c r="L1" s="1897"/>
      <c r="M1" s="1897"/>
      <c r="N1" s="1897"/>
      <c r="O1" s="239"/>
      <c r="P1" s="1897" t="s">
        <v>2530</v>
      </c>
      <c r="Q1" s="1897"/>
      <c r="R1" s="1897"/>
      <c r="S1" s="1897"/>
      <c r="T1" s="1897"/>
    </row>
    <row r="2" spans="1:20" s="17" customFormat="1">
      <c r="F2" s="38"/>
      <c r="G2" s="708"/>
      <c r="H2" s="21" t="s">
        <v>2208</v>
      </c>
      <c r="J2" s="109" t="s">
        <v>2203</v>
      </c>
      <c r="L2" s="55">
        <v>41609</v>
      </c>
      <c r="M2" s="21" t="s">
        <v>2208</v>
      </c>
      <c r="O2" s="239"/>
      <c r="P2" s="109" t="s">
        <v>2203</v>
      </c>
      <c r="R2" s="55">
        <v>41974</v>
      </c>
      <c r="S2" s="21" t="s">
        <v>2208</v>
      </c>
    </row>
    <row r="3" spans="1:20" s="17" customFormat="1">
      <c r="B3" s="17" t="s">
        <v>2214</v>
      </c>
      <c r="F3" s="38"/>
      <c r="G3" s="643" t="s">
        <v>2213</v>
      </c>
      <c r="H3" s="21" t="s">
        <v>2211</v>
      </c>
      <c r="J3" s="109" t="s">
        <v>2200</v>
      </c>
      <c r="K3" s="643" t="s">
        <v>2213</v>
      </c>
      <c r="L3" s="109" t="s">
        <v>2212</v>
      </c>
      <c r="M3" s="21" t="s">
        <v>2211</v>
      </c>
      <c r="N3" s="109" t="s">
        <v>2285</v>
      </c>
      <c r="O3" s="239"/>
      <c r="P3" s="109" t="s">
        <v>2200</v>
      </c>
      <c r="Q3" s="643" t="s">
        <v>2213</v>
      </c>
      <c r="R3" s="109" t="s">
        <v>2212</v>
      </c>
      <c r="S3" s="21" t="s">
        <v>2211</v>
      </c>
      <c r="T3" s="109" t="s">
        <v>2531</v>
      </c>
    </row>
    <row r="4" spans="1:20" s="17" customFormat="1" ht="22.5" customHeight="1">
      <c r="E4" s="642"/>
      <c r="F4" s="756"/>
      <c r="G4" s="708"/>
      <c r="H4" s="21" t="s">
        <v>2210</v>
      </c>
      <c r="J4" s="611">
        <v>41639</v>
      </c>
      <c r="M4" s="21" t="s">
        <v>2210</v>
      </c>
      <c r="O4" s="239"/>
      <c r="P4" s="611">
        <v>42004</v>
      </c>
      <c r="S4" s="21" t="s">
        <v>2210</v>
      </c>
    </row>
    <row r="5" spans="1:20" s="17" customFormat="1" ht="9" customHeight="1">
      <c r="E5" s="642"/>
      <c r="F5" s="756"/>
      <c r="G5" s="708"/>
      <c r="H5" s="110"/>
      <c r="J5" s="611"/>
      <c r="M5" s="110"/>
      <c r="O5" s="239"/>
      <c r="P5" s="611"/>
      <c r="S5" s="110"/>
    </row>
    <row r="6" spans="1:20" s="17" customFormat="1">
      <c r="A6" s="17" t="s">
        <v>330</v>
      </c>
      <c r="B6" s="17" t="s">
        <v>427</v>
      </c>
      <c r="F6" s="757"/>
      <c r="G6" s="708"/>
      <c r="H6" s="641">
        <f>K53</f>
        <v>0.32842334915855115</v>
      </c>
      <c r="K6" s="708"/>
      <c r="L6" s="110"/>
      <c r="M6" s="110">
        <f>-L53</f>
        <v>-0.35924078728927855</v>
      </c>
      <c r="O6" s="239"/>
      <c r="Q6" s="708"/>
      <c r="R6" s="110"/>
      <c r="S6" s="110">
        <f>-M53</f>
        <v>-0.33906137081305465</v>
      </c>
    </row>
    <row r="7" spans="1:20" s="17" customFormat="1" ht="15">
      <c r="B7" s="17" t="s">
        <v>344</v>
      </c>
      <c r="C7" s="17" t="s">
        <v>345</v>
      </c>
      <c r="F7" s="1246"/>
      <c r="G7" s="708">
        <v>0</v>
      </c>
      <c r="H7" s="1247">
        <v>0</v>
      </c>
      <c r="K7" s="708"/>
      <c r="L7" s="422">
        <f t="shared" ref="L7:L36" si="0">-H7</f>
        <v>0</v>
      </c>
      <c r="M7" s="422">
        <f t="shared" ref="M7:M36" si="1">$M$6*J7</f>
        <v>0</v>
      </c>
      <c r="N7" s="1248">
        <f t="shared" ref="N7:N36" si="2">SUM(J7:M7)</f>
        <v>0</v>
      </c>
      <c r="O7" s="239"/>
      <c r="Q7" s="708"/>
      <c r="R7" s="422">
        <f t="shared" ref="R7:R36" si="3">-M7</f>
        <v>0</v>
      </c>
      <c r="S7" s="422">
        <f t="shared" ref="S7:S36" si="4">$S$6*P7</f>
        <v>0</v>
      </c>
      <c r="T7" s="1248">
        <f t="shared" ref="T7:T36" si="5">SUM(P7:S7)</f>
        <v>0</v>
      </c>
    </row>
    <row r="8" spans="1:20" s="17" customFormat="1" ht="15">
      <c r="B8" s="17" t="s">
        <v>348</v>
      </c>
      <c r="C8" s="17" t="s">
        <v>349</v>
      </c>
      <c r="F8" s="1246"/>
      <c r="G8" s="708">
        <v>0</v>
      </c>
      <c r="H8" s="1247">
        <v>0</v>
      </c>
      <c r="J8" s="422"/>
      <c r="K8" s="708"/>
      <c r="L8" s="422">
        <f t="shared" si="0"/>
        <v>0</v>
      </c>
      <c r="M8" s="422">
        <f t="shared" si="1"/>
        <v>0</v>
      </c>
      <c r="N8" s="1248">
        <f t="shared" si="2"/>
        <v>0</v>
      </c>
      <c r="O8" s="239"/>
      <c r="P8" s="422"/>
      <c r="Q8" s="708"/>
      <c r="R8" s="422">
        <f t="shared" si="3"/>
        <v>0</v>
      </c>
      <c r="S8" s="422">
        <f t="shared" si="4"/>
        <v>0</v>
      </c>
      <c r="T8" s="1248">
        <f t="shared" si="5"/>
        <v>0</v>
      </c>
    </row>
    <row r="9" spans="1:20" s="17" customFormat="1" ht="15">
      <c r="B9" s="17" t="s">
        <v>350</v>
      </c>
      <c r="C9" s="17" t="s">
        <v>351</v>
      </c>
      <c r="F9" s="1246"/>
      <c r="G9" s="708">
        <v>-8415.73</v>
      </c>
      <c r="H9" s="1247">
        <v>0</v>
      </c>
      <c r="K9" s="708"/>
      <c r="L9" s="422">
        <f t="shared" si="0"/>
        <v>0</v>
      </c>
      <c r="M9" s="422">
        <f t="shared" si="1"/>
        <v>0</v>
      </c>
      <c r="N9" s="1248">
        <f t="shared" si="2"/>
        <v>0</v>
      </c>
      <c r="O9" s="239"/>
      <c r="Q9" s="708"/>
      <c r="R9" s="422">
        <f t="shared" si="3"/>
        <v>0</v>
      </c>
      <c r="S9" s="422">
        <f t="shared" si="4"/>
        <v>0</v>
      </c>
      <c r="T9" s="1248">
        <f t="shared" si="5"/>
        <v>0</v>
      </c>
    </row>
    <row r="10" spans="1:20" s="17" customFormat="1" ht="15">
      <c r="B10" s="17" t="s">
        <v>352</v>
      </c>
      <c r="C10" s="17" t="s">
        <v>353</v>
      </c>
      <c r="F10" s="1246"/>
      <c r="G10" s="708">
        <v>-1439017.18</v>
      </c>
      <c r="H10" s="1247">
        <v>0</v>
      </c>
      <c r="K10" s="708"/>
      <c r="L10" s="422">
        <f t="shared" si="0"/>
        <v>0</v>
      </c>
      <c r="M10" s="422">
        <f t="shared" si="1"/>
        <v>0</v>
      </c>
      <c r="N10" s="1248">
        <f t="shared" si="2"/>
        <v>0</v>
      </c>
      <c r="O10" s="239"/>
      <c r="Q10" s="708"/>
      <c r="R10" s="422">
        <f t="shared" si="3"/>
        <v>0</v>
      </c>
      <c r="S10" s="422">
        <f t="shared" si="4"/>
        <v>0</v>
      </c>
      <c r="T10" s="1248">
        <f t="shared" si="5"/>
        <v>0</v>
      </c>
    </row>
    <row r="11" spans="1:20" s="17" customFormat="1" ht="15">
      <c r="B11" s="17" t="s">
        <v>354</v>
      </c>
      <c r="C11" s="17" t="s">
        <v>355</v>
      </c>
      <c r="F11" s="1246"/>
      <c r="G11" s="708">
        <v>-434227.37</v>
      </c>
      <c r="H11" s="1247">
        <v>0</v>
      </c>
      <c r="K11" s="708"/>
      <c r="L11" s="422">
        <f t="shared" si="0"/>
        <v>0</v>
      </c>
      <c r="M11" s="422">
        <f t="shared" si="1"/>
        <v>0</v>
      </c>
      <c r="N11" s="1248">
        <f t="shared" si="2"/>
        <v>0</v>
      </c>
      <c r="O11" s="239"/>
      <c r="Q11" s="708"/>
      <c r="R11" s="422">
        <f t="shared" si="3"/>
        <v>0</v>
      </c>
      <c r="S11" s="422">
        <f t="shared" si="4"/>
        <v>0</v>
      </c>
      <c r="T11" s="1248">
        <f t="shared" si="5"/>
        <v>0</v>
      </c>
    </row>
    <row r="12" spans="1:20" s="17" customFormat="1" ht="15">
      <c r="B12" s="17" t="s">
        <v>356</v>
      </c>
      <c r="C12" s="17" t="s">
        <v>357</v>
      </c>
      <c r="F12" s="1246"/>
      <c r="G12" s="708">
        <v>-7858.6100000000006</v>
      </c>
      <c r="H12" s="1247">
        <v>0</v>
      </c>
      <c r="K12" s="708"/>
      <c r="L12" s="422">
        <f t="shared" si="0"/>
        <v>0</v>
      </c>
      <c r="M12" s="422">
        <f t="shared" si="1"/>
        <v>0</v>
      </c>
      <c r="N12" s="1248">
        <f t="shared" si="2"/>
        <v>0</v>
      </c>
      <c r="O12" s="239"/>
      <c r="Q12" s="708"/>
      <c r="R12" s="422">
        <f t="shared" si="3"/>
        <v>0</v>
      </c>
      <c r="S12" s="422">
        <f t="shared" si="4"/>
        <v>0</v>
      </c>
      <c r="T12" s="1248">
        <f t="shared" si="5"/>
        <v>0</v>
      </c>
    </row>
    <row r="13" spans="1:20" s="17" customFormat="1" ht="15">
      <c r="B13" s="17" t="s">
        <v>358</v>
      </c>
      <c r="C13" s="17" t="s">
        <v>359</v>
      </c>
      <c r="F13" s="1246"/>
      <c r="G13" s="708">
        <v>0</v>
      </c>
      <c r="H13" s="1247">
        <v>0</v>
      </c>
      <c r="J13" s="111">
        <v>0</v>
      </c>
      <c r="K13" s="708"/>
      <c r="L13" s="422">
        <f t="shared" si="0"/>
        <v>0</v>
      </c>
      <c r="M13" s="422">
        <f t="shared" si="1"/>
        <v>0</v>
      </c>
      <c r="N13" s="1248">
        <f t="shared" si="2"/>
        <v>0</v>
      </c>
      <c r="O13" s="239"/>
      <c r="P13" s="111">
        <v>0</v>
      </c>
      <c r="Q13" s="708"/>
      <c r="R13" s="422">
        <f t="shared" si="3"/>
        <v>0</v>
      </c>
      <c r="S13" s="422">
        <f t="shared" si="4"/>
        <v>0</v>
      </c>
      <c r="T13" s="1248">
        <f t="shared" si="5"/>
        <v>0</v>
      </c>
    </row>
    <row r="14" spans="1:20" s="17" customFormat="1" ht="15">
      <c r="B14" s="17" t="s">
        <v>360</v>
      </c>
      <c r="C14" s="17" t="s">
        <v>361</v>
      </c>
      <c r="F14" s="1246"/>
      <c r="G14" s="708">
        <v>0</v>
      </c>
      <c r="H14" s="1247">
        <v>0</v>
      </c>
      <c r="J14" s="111">
        <v>0</v>
      </c>
      <c r="K14" s="708"/>
      <c r="L14" s="422">
        <f t="shared" si="0"/>
        <v>0</v>
      </c>
      <c r="M14" s="422">
        <f t="shared" si="1"/>
        <v>0</v>
      </c>
      <c r="N14" s="1248">
        <f t="shared" si="2"/>
        <v>0</v>
      </c>
      <c r="O14" s="239"/>
      <c r="P14" s="111">
        <v>0</v>
      </c>
      <c r="Q14" s="708"/>
      <c r="R14" s="422">
        <f t="shared" si="3"/>
        <v>0</v>
      </c>
      <c r="S14" s="422">
        <f t="shared" si="4"/>
        <v>0</v>
      </c>
      <c r="T14" s="1248">
        <f t="shared" si="5"/>
        <v>0</v>
      </c>
    </row>
    <row r="15" spans="1:20" s="17" customFormat="1" ht="15">
      <c r="B15" s="17" t="s">
        <v>364</v>
      </c>
      <c r="C15" s="17" t="s">
        <v>349</v>
      </c>
      <c r="F15" s="1246"/>
      <c r="G15" s="708">
        <v>-25203.03</v>
      </c>
      <c r="H15" s="708">
        <v>0</v>
      </c>
      <c r="I15" s="111"/>
      <c r="J15" s="111">
        <v>0</v>
      </c>
      <c r="K15" s="708"/>
      <c r="L15" s="422">
        <f t="shared" si="0"/>
        <v>0</v>
      </c>
      <c r="M15" s="422">
        <f t="shared" si="1"/>
        <v>0</v>
      </c>
      <c r="N15" s="1248">
        <f t="shared" si="2"/>
        <v>0</v>
      </c>
      <c r="O15" s="239"/>
      <c r="P15" s="111">
        <f>H65</f>
        <v>1000000</v>
      </c>
      <c r="Q15" s="708"/>
      <c r="R15" s="422">
        <f t="shared" si="3"/>
        <v>0</v>
      </c>
      <c r="S15" s="422">
        <f t="shared" si="4"/>
        <v>-339061.37081305467</v>
      </c>
      <c r="T15" s="1248">
        <f t="shared" si="5"/>
        <v>660938.62918694527</v>
      </c>
    </row>
    <row r="16" spans="1:20" s="17" customFormat="1" ht="15">
      <c r="B16" s="17" t="s">
        <v>365</v>
      </c>
      <c r="C16" s="17" t="s">
        <v>366</v>
      </c>
      <c r="F16" s="1246"/>
      <c r="G16" s="708">
        <v>-631535.42000000004</v>
      </c>
      <c r="H16" s="708">
        <v>0</v>
      </c>
      <c r="I16" s="111"/>
      <c r="J16" s="111">
        <f>+G66</f>
        <v>4617350</v>
      </c>
      <c r="K16" s="708"/>
      <c r="L16" s="422">
        <f t="shared" si="0"/>
        <v>0</v>
      </c>
      <c r="M16" s="422">
        <f t="shared" si="1"/>
        <v>-1658740.4491901502</v>
      </c>
      <c r="N16" s="1248">
        <f t="shared" si="2"/>
        <v>2958609.55080985</v>
      </c>
      <c r="O16" s="239"/>
      <c r="P16" s="111">
        <f>+H66</f>
        <v>1500000</v>
      </c>
      <c r="Q16" s="422"/>
      <c r="R16" s="422">
        <f t="shared" si="3"/>
        <v>1658740.4491901502</v>
      </c>
      <c r="S16" s="422">
        <f>$S$6*P16</f>
        <v>-508592.05621958198</v>
      </c>
      <c r="T16" s="1248">
        <f t="shared" si="5"/>
        <v>2650148.392970568</v>
      </c>
    </row>
    <row r="17" spans="2:20" s="17" customFormat="1" ht="15">
      <c r="B17" s="17" t="s">
        <v>370</v>
      </c>
      <c r="C17" s="17" t="s">
        <v>371</v>
      </c>
      <c r="F17" s="1246"/>
      <c r="G17" s="708">
        <v>-3674393.86</v>
      </c>
      <c r="H17" s="708">
        <v>-24029138.632819343</v>
      </c>
      <c r="I17" s="111"/>
      <c r="J17" s="111">
        <f>+G67</f>
        <v>119342499</v>
      </c>
      <c r="K17" s="111">
        <v>-13167340.536666669</v>
      </c>
      <c r="L17" s="422">
        <f t="shared" si="0"/>
        <v>24029138.632819343</v>
      </c>
      <c r="M17" s="422">
        <f>$M$6*J17</f>
        <v>-42872693.297829941</v>
      </c>
      <c r="N17" s="1248">
        <f t="shared" si="2"/>
        <v>87331603.798322737</v>
      </c>
      <c r="O17" s="239"/>
      <c r="P17" s="111">
        <f>+H67</f>
        <v>122069153</v>
      </c>
      <c r="Q17" s="422">
        <v>-13167340.536666669</v>
      </c>
      <c r="R17" s="422">
        <f t="shared" si="3"/>
        <v>42872693.297829941</v>
      </c>
      <c r="S17" s="422">
        <f t="shared" si="4"/>
        <v>-41388934.350168504</v>
      </c>
      <c r="T17" s="1248">
        <f t="shared" si="5"/>
        <v>110385571.4109948</v>
      </c>
    </row>
    <row r="18" spans="2:20" s="17" customFormat="1" ht="15">
      <c r="B18" s="17" t="s">
        <v>372</v>
      </c>
      <c r="C18" s="17" t="s">
        <v>374</v>
      </c>
      <c r="F18" s="1246"/>
      <c r="G18" s="708">
        <v>0</v>
      </c>
      <c r="H18" s="708">
        <v>-2340255.1497851559</v>
      </c>
      <c r="I18" s="111"/>
      <c r="J18" s="111">
        <f>+G68</f>
        <v>8300000</v>
      </c>
      <c r="K18" s="708"/>
      <c r="L18" s="422">
        <f t="shared" si="0"/>
        <v>2340255.1497851559</v>
      </c>
      <c r="M18" s="422">
        <f t="shared" si="1"/>
        <v>-2981698.5345010119</v>
      </c>
      <c r="N18" s="1248">
        <f t="shared" si="2"/>
        <v>7658556.615284143</v>
      </c>
      <c r="O18" s="239"/>
      <c r="P18" s="111">
        <f>+H68</f>
        <v>500000</v>
      </c>
      <c r="Q18" s="422"/>
      <c r="R18" s="422">
        <f t="shared" si="3"/>
        <v>2981698.5345010119</v>
      </c>
      <c r="S18" s="422">
        <f t="shared" si="4"/>
        <v>-169530.68540652734</v>
      </c>
      <c r="T18" s="1248">
        <f t="shared" si="5"/>
        <v>3312167.8490944845</v>
      </c>
    </row>
    <row r="19" spans="2:20" s="17" customFormat="1" ht="15">
      <c r="B19" s="17" t="s">
        <v>375</v>
      </c>
      <c r="C19" s="17" t="s">
        <v>377</v>
      </c>
      <c r="F19" s="1246"/>
      <c r="G19" s="708">
        <v>-813337.36</v>
      </c>
      <c r="H19" s="708">
        <v>-16976493.403158084</v>
      </c>
      <c r="I19" s="111"/>
      <c r="J19" s="111">
        <f>+G69</f>
        <v>20258633</v>
      </c>
      <c r="K19" s="708"/>
      <c r="L19" s="422">
        <f t="shared" si="0"/>
        <v>16976493.403158084</v>
      </c>
      <c r="M19" s="422">
        <f>$M$6*J19</f>
        <v>-7277727.2683245586</v>
      </c>
      <c r="N19" s="1248">
        <f t="shared" si="2"/>
        <v>29957399.134833526</v>
      </c>
      <c r="O19" s="239"/>
      <c r="P19" s="111">
        <f>+H69</f>
        <v>11937714</v>
      </c>
      <c r="Q19" s="422"/>
      <c r="R19" s="422">
        <f t="shared" si="3"/>
        <v>7277727.2683245586</v>
      </c>
      <c r="S19" s="422">
        <f t="shared" si="4"/>
        <v>-4047617.6732141939</v>
      </c>
      <c r="T19" s="1248">
        <f t="shared" si="5"/>
        <v>15167823.595110364</v>
      </c>
    </row>
    <row r="20" spans="2:20" s="17" customFormat="1" ht="15">
      <c r="B20" s="17" t="s">
        <v>378</v>
      </c>
      <c r="C20" s="17" t="s">
        <v>1367</v>
      </c>
      <c r="F20" s="1246"/>
      <c r="G20" s="708">
        <v>-136525.07</v>
      </c>
      <c r="H20" s="708">
        <v>-2638.3120815776892</v>
      </c>
      <c r="I20" s="111"/>
      <c r="J20" s="111">
        <f>+G70</f>
        <v>13235333</v>
      </c>
      <c r="K20" s="708"/>
      <c r="L20" s="422">
        <f t="shared" si="0"/>
        <v>2638.3120815776892</v>
      </c>
      <c r="M20" s="422">
        <f t="shared" si="1"/>
        <v>-4754671.4469557693</v>
      </c>
      <c r="N20" s="1248">
        <f t="shared" si="2"/>
        <v>8483299.8651258089</v>
      </c>
      <c r="O20" s="239"/>
      <c r="P20" s="111">
        <f>+H70</f>
        <v>15343478</v>
      </c>
      <c r="Q20" s="422"/>
      <c r="R20" s="422">
        <f t="shared" si="3"/>
        <v>4754671.4469557693</v>
      </c>
      <c r="S20" s="422">
        <f t="shared" si="4"/>
        <v>-5202380.6837199461</v>
      </c>
      <c r="T20" s="1248">
        <f t="shared" si="5"/>
        <v>14895768.763235824</v>
      </c>
    </row>
    <row r="21" spans="2:20" s="17" customFormat="1" ht="15">
      <c r="B21" s="17" t="s">
        <v>379</v>
      </c>
      <c r="C21" s="17" t="s">
        <v>380</v>
      </c>
      <c r="F21" s="1246"/>
      <c r="G21" s="708">
        <v>-11997962.620000001</v>
      </c>
      <c r="H21" s="708">
        <v>-72369.580918115753</v>
      </c>
      <c r="I21" s="111"/>
      <c r="J21" s="111">
        <f>+G71+G72</f>
        <v>13140209</v>
      </c>
      <c r="K21" s="708"/>
      <c r="L21" s="422">
        <f t="shared" si="0"/>
        <v>72369.580918115753</v>
      </c>
      <c r="M21" s="422">
        <f t="shared" si="1"/>
        <v>-4720499.0263056634</v>
      </c>
      <c r="N21" s="1248">
        <f t="shared" si="2"/>
        <v>8492079.554612454</v>
      </c>
      <c r="O21" s="239"/>
      <c r="P21" s="111">
        <f>+H71+H72</f>
        <v>17149655</v>
      </c>
      <c r="Q21" s="422"/>
      <c r="R21" s="422">
        <f t="shared" si="3"/>
        <v>4720499.0263056634</v>
      </c>
      <c r="S21" s="422">
        <f t="shared" si="4"/>
        <v>-5814785.5332709569</v>
      </c>
      <c r="T21" s="1248">
        <f t="shared" si="5"/>
        <v>16055368.493034707</v>
      </c>
    </row>
    <row r="22" spans="2:20" s="17" customFormat="1" ht="15">
      <c r="B22" s="17" t="s">
        <v>381</v>
      </c>
      <c r="C22" s="17" t="s">
        <v>382</v>
      </c>
      <c r="F22" s="1246"/>
      <c r="G22" s="708">
        <v>-41798.22</v>
      </c>
      <c r="H22" s="708">
        <v>0</v>
      </c>
      <c r="I22" s="111"/>
      <c r="J22" s="111">
        <v>0</v>
      </c>
      <c r="K22" s="708"/>
      <c r="L22" s="422">
        <f t="shared" si="0"/>
        <v>0</v>
      </c>
      <c r="M22" s="422">
        <f t="shared" si="1"/>
        <v>0</v>
      </c>
      <c r="N22" s="1248">
        <f t="shared" si="2"/>
        <v>0</v>
      </c>
      <c r="O22" s="239"/>
      <c r="P22" s="111">
        <v>0</v>
      </c>
      <c r="Q22" s="422"/>
      <c r="R22" s="422">
        <f t="shared" si="3"/>
        <v>0</v>
      </c>
      <c r="S22" s="422">
        <f t="shared" si="4"/>
        <v>0</v>
      </c>
      <c r="T22" s="1248">
        <f t="shared" si="5"/>
        <v>0</v>
      </c>
    </row>
    <row r="23" spans="2:20" s="17" customFormat="1" ht="15">
      <c r="B23" s="17" t="s">
        <v>383</v>
      </c>
      <c r="C23" s="17" t="s">
        <v>361</v>
      </c>
      <c r="F23" s="1246"/>
      <c r="G23" s="708">
        <v>0</v>
      </c>
      <c r="H23" s="708">
        <v>0</v>
      </c>
      <c r="I23" s="111"/>
      <c r="J23" s="111">
        <v>0</v>
      </c>
      <c r="K23" s="708"/>
      <c r="L23" s="422">
        <f t="shared" si="0"/>
        <v>0</v>
      </c>
      <c r="M23" s="422">
        <f t="shared" si="1"/>
        <v>0</v>
      </c>
      <c r="N23" s="1248">
        <f t="shared" si="2"/>
        <v>0</v>
      </c>
      <c r="O23" s="239"/>
      <c r="P23" s="111">
        <v>0</v>
      </c>
      <c r="Q23" s="422"/>
      <c r="R23" s="422">
        <f t="shared" si="3"/>
        <v>0</v>
      </c>
      <c r="S23" s="422">
        <f t="shared" si="4"/>
        <v>0</v>
      </c>
      <c r="T23" s="1248">
        <f t="shared" si="5"/>
        <v>0</v>
      </c>
    </row>
    <row r="24" spans="2:20" s="17" customFormat="1" ht="15">
      <c r="B24" s="17" t="s">
        <v>507</v>
      </c>
      <c r="C24" s="17" t="s">
        <v>361</v>
      </c>
      <c r="F24" s="1246"/>
      <c r="G24" s="708">
        <v>0</v>
      </c>
      <c r="H24" s="708">
        <v>0</v>
      </c>
      <c r="I24" s="111"/>
      <c r="J24" s="111">
        <v>0</v>
      </c>
      <c r="K24" s="708"/>
      <c r="L24" s="422">
        <f t="shared" si="0"/>
        <v>0</v>
      </c>
      <c r="M24" s="422">
        <f t="shared" si="1"/>
        <v>0</v>
      </c>
      <c r="N24" s="1248">
        <f t="shared" si="2"/>
        <v>0</v>
      </c>
      <c r="O24" s="239"/>
      <c r="P24" s="111">
        <v>0</v>
      </c>
      <c r="Q24" s="422"/>
      <c r="R24" s="422">
        <f t="shared" si="3"/>
        <v>0</v>
      </c>
      <c r="S24" s="422">
        <f t="shared" si="4"/>
        <v>0</v>
      </c>
      <c r="T24" s="1248">
        <f t="shared" si="5"/>
        <v>0</v>
      </c>
    </row>
    <row r="25" spans="2:20" s="17" customFormat="1" ht="15">
      <c r="B25" s="17" t="s">
        <v>385</v>
      </c>
      <c r="C25" s="17" t="s">
        <v>349</v>
      </c>
      <c r="F25" s="1246"/>
      <c r="G25" s="708">
        <v>0</v>
      </c>
      <c r="H25" s="708">
        <v>0</v>
      </c>
      <c r="I25" s="111"/>
      <c r="J25" s="111">
        <v>0</v>
      </c>
      <c r="K25" s="708"/>
      <c r="L25" s="422">
        <f t="shared" si="0"/>
        <v>0</v>
      </c>
      <c r="M25" s="422">
        <f t="shared" si="1"/>
        <v>0</v>
      </c>
      <c r="N25" s="1248">
        <f t="shared" si="2"/>
        <v>0</v>
      </c>
      <c r="O25" s="239"/>
      <c r="P25" s="111">
        <v>0</v>
      </c>
      <c r="Q25" s="422"/>
      <c r="R25" s="422">
        <f t="shared" si="3"/>
        <v>0</v>
      </c>
      <c r="S25" s="422">
        <f t="shared" si="4"/>
        <v>0</v>
      </c>
      <c r="T25" s="1248">
        <f t="shared" si="5"/>
        <v>0</v>
      </c>
    </row>
    <row r="26" spans="2:20" s="17" customFormat="1" ht="15">
      <c r="B26" s="17" t="s">
        <v>386</v>
      </c>
      <c r="C26" s="17" t="s">
        <v>366</v>
      </c>
      <c r="F26" s="1246"/>
      <c r="G26" s="708">
        <v>-229629.5</v>
      </c>
      <c r="H26" s="708">
        <v>-3334338.6394729251</v>
      </c>
      <c r="I26" s="111"/>
      <c r="J26" s="111">
        <v>0</v>
      </c>
      <c r="K26" s="708"/>
      <c r="L26" s="422">
        <f t="shared" si="0"/>
        <v>3334338.6394729251</v>
      </c>
      <c r="M26" s="422">
        <f t="shared" si="1"/>
        <v>0</v>
      </c>
      <c r="N26" s="1248">
        <f t="shared" si="2"/>
        <v>3334338.6394729251</v>
      </c>
      <c r="O26" s="239"/>
      <c r="P26" s="111">
        <v>0</v>
      </c>
      <c r="Q26" s="422"/>
      <c r="R26" s="422">
        <f t="shared" si="3"/>
        <v>0</v>
      </c>
      <c r="S26" s="422">
        <f t="shared" si="4"/>
        <v>0</v>
      </c>
      <c r="T26" s="1248">
        <f t="shared" si="5"/>
        <v>0</v>
      </c>
    </row>
    <row r="27" spans="2:20" s="17" customFormat="1" ht="15">
      <c r="B27" s="17" t="s">
        <v>387</v>
      </c>
      <c r="C27" s="17" t="s">
        <v>388</v>
      </c>
      <c r="F27" s="1246"/>
      <c r="G27" s="708">
        <v>-4730809.88</v>
      </c>
      <c r="H27" s="708">
        <v>-2848922.4635578222</v>
      </c>
      <c r="J27" s="111">
        <f>+G73</f>
        <v>7809641</v>
      </c>
      <c r="K27" s="111">
        <v>-3010758.36</v>
      </c>
      <c r="L27" s="422">
        <f t="shared" si="0"/>
        <v>2848922.4635578222</v>
      </c>
      <c r="M27" s="422">
        <f t="shared" si="1"/>
        <v>-2805541.5812866287</v>
      </c>
      <c r="N27" s="1248">
        <f t="shared" si="2"/>
        <v>4842263.5222711945</v>
      </c>
      <c r="O27" s="239"/>
      <c r="P27" s="111">
        <f>+H73</f>
        <v>9300000</v>
      </c>
      <c r="Q27" s="422">
        <v>-1766482.01</v>
      </c>
      <c r="R27" s="422">
        <f t="shared" si="3"/>
        <v>2805541.5812866287</v>
      </c>
      <c r="S27" s="422">
        <f t="shared" si="4"/>
        <v>-3153270.7485614084</v>
      </c>
      <c r="T27" s="1248">
        <f t="shared" si="5"/>
        <v>7185788.8227252215</v>
      </c>
    </row>
    <row r="28" spans="2:20" s="17" customFormat="1" ht="15">
      <c r="B28" s="17" t="s">
        <v>389</v>
      </c>
      <c r="C28" s="17" t="s">
        <v>390</v>
      </c>
      <c r="F28" s="1246"/>
      <c r="G28" s="708">
        <v>-4266147.6500000004</v>
      </c>
      <c r="H28" s="708">
        <v>-676186.18063938129</v>
      </c>
      <c r="J28" s="111">
        <f>+G74</f>
        <v>2708976</v>
      </c>
      <c r="K28" s="111">
        <v>-2945316.5500000003</v>
      </c>
      <c r="L28" s="422">
        <f t="shared" si="0"/>
        <v>676186.18063938129</v>
      </c>
      <c r="M28" s="422">
        <f t="shared" si="1"/>
        <v>-973174.67098776065</v>
      </c>
      <c r="N28" s="1248">
        <f t="shared" si="2"/>
        <v>-533329.04034837964</v>
      </c>
      <c r="O28" s="239"/>
      <c r="P28" s="111">
        <f>+H74</f>
        <v>4800000</v>
      </c>
      <c r="Q28" s="422">
        <v>-2945316.5500000003</v>
      </c>
      <c r="R28" s="422">
        <f t="shared" si="3"/>
        <v>973174.67098776065</v>
      </c>
      <c r="S28" s="422">
        <f t="shared" si="4"/>
        <v>-1627494.5799026624</v>
      </c>
      <c r="T28" s="1248">
        <f t="shared" si="5"/>
        <v>1200363.5410850979</v>
      </c>
    </row>
    <row r="29" spans="2:20" s="17" customFormat="1" ht="15">
      <c r="B29" s="17" t="s">
        <v>391</v>
      </c>
      <c r="C29" s="17" t="s">
        <v>392</v>
      </c>
      <c r="F29" s="1246"/>
      <c r="G29" s="708">
        <v>0</v>
      </c>
      <c r="H29" s="708">
        <v>0</v>
      </c>
      <c r="J29" s="111">
        <v>0</v>
      </c>
      <c r="K29" s="111"/>
      <c r="L29" s="422">
        <f t="shared" si="0"/>
        <v>0</v>
      </c>
      <c r="M29" s="422">
        <f t="shared" si="1"/>
        <v>0</v>
      </c>
      <c r="N29" s="1248">
        <f t="shared" si="2"/>
        <v>0</v>
      </c>
      <c r="O29" s="239"/>
      <c r="P29" s="111">
        <v>0</v>
      </c>
      <c r="Q29" s="422"/>
      <c r="R29" s="422">
        <f t="shared" si="3"/>
        <v>0</v>
      </c>
      <c r="S29" s="422">
        <f t="shared" si="4"/>
        <v>0</v>
      </c>
      <c r="T29" s="1248">
        <f t="shared" si="5"/>
        <v>0</v>
      </c>
    </row>
    <row r="30" spans="2:20" s="17" customFormat="1" ht="15">
      <c r="B30" s="17" t="s">
        <v>393</v>
      </c>
      <c r="C30" s="17" t="s">
        <v>394</v>
      </c>
      <c r="F30" s="1246"/>
      <c r="G30" s="708">
        <v>-2819333.69</v>
      </c>
      <c r="H30" s="708">
        <v>-2467482.398934829</v>
      </c>
      <c r="J30" s="111">
        <f>+G75</f>
        <v>3934824</v>
      </c>
      <c r="K30" s="111">
        <v>-377099.58</v>
      </c>
      <c r="L30" s="422">
        <f t="shared" si="0"/>
        <v>2467482.398934829</v>
      </c>
      <c r="M30" s="422">
        <f t="shared" si="1"/>
        <v>-1413549.2716047482</v>
      </c>
      <c r="N30" s="1248">
        <f t="shared" si="2"/>
        <v>4611657.5473300805</v>
      </c>
      <c r="O30" s="239"/>
      <c r="P30" s="111">
        <f>+H75</f>
        <v>3900000</v>
      </c>
      <c r="Q30" s="422">
        <v>-379297.55</v>
      </c>
      <c r="R30" s="422">
        <f t="shared" si="3"/>
        <v>1413549.2716047482</v>
      </c>
      <c r="S30" s="422">
        <f t="shared" si="4"/>
        <v>-1322339.3461709132</v>
      </c>
      <c r="T30" s="1248">
        <f t="shared" si="5"/>
        <v>3611912.3754338352</v>
      </c>
    </row>
    <row r="31" spans="2:20" s="17" customFormat="1" ht="15">
      <c r="B31" s="17" t="s">
        <v>395</v>
      </c>
      <c r="C31" s="17" t="s">
        <v>396</v>
      </c>
      <c r="F31" s="1246"/>
      <c r="G31" s="708">
        <v>0</v>
      </c>
      <c r="H31" s="708">
        <v>0</v>
      </c>
      <c r="J31" s="111">
        <v>0</v>
      </c>
      <c r="K31" s="111"/>
      <c r="L31" s="422">
        <f t="shared" si="0"/>
        <v>0</v>
      </c>
      <c r="M31" s="422">
        <f t="shared" si="1"/>
        <v>0</v>
      </c>
      <c r="N31" s="1248">
        <f t="shared" si="2"/>
        <v>0</v>
      </c>
      <c r="O31" s="239"/>
      <c r="P31" s="111">
        <v>0</v>
      </c>
      <c r="Q31" s="422"/>
      <c r="R31" s="422">
        <f t="shared" si="3"/>
        <v>0</v>
      </c>
      <c r="S31" s="422">
        <f t="shared" si="4"/>
        <v>0</v>
      </c>
      <c r="T31" s="1248">
        <f t="shared" si="5"/>
        <v>0</v>
      </c>
    </row>
    <row r="32" spans="2:20" s="17" customFormat="1" ht="15">
      <c r="B32" s="17" t="s">
        <v>397</v>
      </c>
      <c r="C32" s="17" t="s">
        <v>398</v>
      </c>
      <c r="F32" s="1246"/>
      <c r="G32" s="708">
        <v>-571051.66</v>
      </c>
      <c r="H32" s="708">
        <v>0</v>
      </c>
      <c r="J32" s="111">
        <v>0</v>
      </c>
      <c r="K32" s="111">
        <v>-410632.88666666672</v>
      </c>
      <c r="L32" s="422">
        <f t="shared" si="0"/>
        <v>0</v>
      </c>
      <c r="M32" s="422">
        <f t="shared" si="1"/>
        <v>0</v>
      </c>
      <c r="N32" s="1248">
        <f t="shared" si="2"/>
        <v>-410632.88666666672</v>
      </c>
      <c r="O32" s="239"/>
      <c r="P32" s="111">
        <v>0</v>
      </c>
      <c r="Q32" s="422">
        <v>-410632.88666666672</v>
      </c>
      <c r="R32" s="422">
        <f t="shared" si="3"/>
        <v>0</v>
      </c>
      <c r="S32" s="422">
        <f t="shared" si="4"/>
        <v>0</v>
      </c>
      <c r="T32" s="1248">
        <f t="shared" si="5"/>
        <v>-410632.88666666672</v>
      </c>
    </row>
    <row r="33" spans="1:22" s="17" customFormat="1" ht="15">
      <c r="B33" s="17" t="s">
        <v>399</v>
      </c>
      <c r="C33" s="17" t="s">
        <v>400</v>
      </c>
      <c r="F33" s="1246"/>
      <c r="G33" s="708">
        <v>-517338.04000000004</v>
      </c>
      <c r="H33" s="708">
        <v>-190383.808632778</v>
      </c>
      <c r="J33" s="111">
        <f>+G76</f>
        <v>1707000</v>
      </c>
      <c r="K33" s="111">
        <v>-35354.36</v>
      </c>
      <c r="L33" s="422">
        <f t="shared" si="0"/>
        <v>190383.808632778</v>
      </c>
      <c r="M33" s="422">
        <f t="shared" si="1"/>
        <v>-613224.02390279854</v>
      </c>
      <c r="N33" s="1248">
        <f t="shared" si="2"/>
        <v>1248805.4247299794</v>
      </c>
      <c r="O33" s="239"/>
      <c r="P33" s="111">
        <f>+H76</f>
        <v>1000000</v>
      </c>
      <c r="Q33" s="422">
        <v>-22584.639999999999</v>
      </c>
      <c r="R33" s="422">
        <f t="shared" si="3"/>
        <v>613224.02390279854</v>
      </c>
      <c r="S33" s="422">
        <f t="shared" si="4"/>
        <v>-339061.37081305467</v>
      </c>
      <c r="T33" s="1248">
        <f t="shared" si="5"/>
        <v>1251578.0130897437</v>
      </c>
    </row>
    <row r="34" spans="1:22" s="17" customFormat="1" ht="15">
      <c r="B34" s="17" t="s">
        <v>401</v>
      </c>
      <c r="C34" s="17" t="s">
        <v>402</v>
      </c>
      <c r="F34" s="1246"/>
      <c r="G34" s="708">
        <v>0</v>
      </c>
      <c r="H34" s="708">
        <v>0</v>
      </c>
      <c r="J34" s="111">
        <v>0</v>
      </c>
      <c r="K34" s="111"/>
      <c r="L34" s="422">
        <f t="shared" si="0"/>
        <v>0</v>
      </c>
      <c r="M34" s="422">
        <f t="shared" si="1"/>
        <v>0</v>
      </c>
      <c r="N34" s="1248">
        <f t="shared" si="2"/>
        <v>0</v>
      </c>
      <c r="O34" s="239"/>
      <c r="P34" s="111">
        <v>0</v>
      </c>
      <c r="Q34" s="422"/>
      <c r="R34" s="422">
        <f t="shared" si="3"/>
        <v>0</v>
      </c>
      <c r="S34" s="422">
        <f t="shared" si="4"/>
        <v>0</v>
      </c>
      <c r="T34" s="1248">
        <f t="shared" si="5"/>
        <v>0</v>
      </c>
    </row>
    <row r="35" spans="1:22" s="17" customFormat="1" ht="15">
      <c r="B35" s="17" t="s">
        <v>113</v>
      </c>
      <c r="C35" s="17" t="s">
        <v>400</v>
      </c>
      <c r="F35" s="1246"/>
      <c r="G35" s="708">
        <v>0</v>
      </c>
      <c r="H35" s="708">
        <v>0</v>
      </c>
      <c r="J35" s="111">
        <v>0</v>
      </c>
      <c r="K35" s="111"/>
      <c r="L35" s="422">
        <f t="shared" si="0"/>
        <v>0</v>
      </c>
      <c r="M35" s="422">
        <f t="shared" si="1"/>
        <v>0</v>
      </c>
      <c r="N35" s="1248">
        <f t="shared" si="2"/>
        <v>0</v>
      </c>
      <c r="O35" s="239"/>
      <c r="P35" s="111">
        <v>0</v>
      </c>
      <c r="Q35" s="422"/>
      <c r="R35" s="422">
        <f t="shared" si="3"/>
        <v>0</v>
      </c>
      <c r="S35" s="422">
        <f t="shared" si="4"/>
        <v>0</v>
      </c>
      <c r="T35" s="1248">
        <f t="shared" si="5"/>
        <v>0</v>
      </c>
    </row>
    <row r="36" spans="1:22" s="17" customFormat="1" ht="15">
      <c r="C36" s="17" t="s">
        <v>363</v>
      </c>
      <c r="F36" s="1249"/>
      <c r="H36" s="708"/>
      <c r="J36" s="111">
        <v>0</v>
      </c>
      <c r="L36" s="422">
        <f t="shared" si="0"/>
        <v>0</v>
      </c>
      <c r="M36" s="422">
        <f t="shared" si="1"/>
        <v>0</v>
      </c>
      <c r="N36" s="1248">
        <f t="shared" si="2"/>
        <v>0</v>
      </c>
      <c r="O36" s="239"/>
      <c r="P36" s="111"/>
      <c r="Q36" s="422"/>
      <c r="R36" s="422">
        <f t="shared" si="3"/>
        <v>0</v>
      </c>
      <c r="S36" s="422">
        <f t="shared" si="4"/>
        <v>0</v>
      </c>
      <c r="T36" s="1248">
        <f t="shared" si="5"/>
        <v>0</v>
      </c>
    </row>
    <row r="37" spans="1:22" s="17" customFormat="1" ht="15">
      <c r="F37" s="1249"/>
      <c r="H37" s="708"/>
      <c r="J37" s="111"/>
      <c r="O37" s="239"/>
      <c r="P37" s="111"/>
    </row>
    <row r="38" spans="1:22" s="17" customFormat="1" ht="15">
      <c r="B38" s="238">
        <v>101</v>
      </c>
      <c r="C38" s="17" t="s">
        <v>281</v>
      </c>
      <c r="F38" s="1246"/>
      <c r="G38" s="1250">
        <f>SUM(G7:G36)</f>
        <v>-32344584.890000001</v>
      </c>
      <c r="H38" s="1250">
        <f>SUM(H7:H36)</f>
        <v>-52938208.570000008</v>
      </c>
      <c r="J38" s="1250">
        <f>SUM(J7:J36)</f>
        <v>195054465</v>
      </c>
      <c r="K38" s="1250">
        <f>SUM(K7:K36)</f>
        <v>-19946502.273333333</v>
      </c>
      <c r="L38" s="1250">
        <f>SUM(L7:L36)</f>
        <v>52938208.570000008</v>
      </c>
      <c r="M38" s="1250">
        <f>SUM(M7:M36)</f>
        <v>-70071519.570889026</v>
      </c>
      <c r="N38" s="1250">
        <f>SUM(N7:N36)</f>
        <v>157974651.72577766</v>
      </c>
      <c r="O38" s="239"/>
      <c r="P38" s="1250">
        <f>SUM(P7:P36)</f>
        <v>188500000</v>
      </c>
      <c r="Q38" s="1250">
        <f>SUM(Q7:Q36)</f>
        <v>-18691654.173333336</v>
      </c>
      <c r="R38" s="1250">
        <f>SUM(R7:R36)</f>
        <v>70071519.570889026</v>
      </c>
      <c r="S38" s="1250">
        <f>SUM(S7:S36)</f>
        <v>-63913068.398260809</v>
      </c>
      <c r="T38" s="1250">
        <f>SUM(T7:T36)</f>
        <v>175966796.99929497</v>
      </c>
    </row>
    <row r="39" spans="1:22" s="17" customFormat="1" ht="15">
      <c r="F39" s="1246"/>
      <c r="G39" s="1250"/>
      <c r="H39" s="1250"/>
      <c r="J39" s="111"/>
      <c r="O39" s="239"/>
      <c r="P39" s="111"/>
    </row>
    <row r="40" spans="1:22" s="17" customFormat="1" ht="15">
      <c r="A40" s="1251"/>
      <c r="B40" s="238">
        <v>106</v>
      </c>
      <c r="C40" s="17" t="s">
        <v>281</v>
      </c>
      <c r="F40" s="1246"/>
      <c r="G40" s="115"/>
      <c r="H40" s="115"/>
      <c r="J40" s="111"/>
      <c r="L40" s="103"/>
      <c r="M40" s="103"/>
      <c r="O40" s="239"/>
      <c r="P40" s="111"/>
    </row>
    <row r="41" spans="1:22" s="17" customFormat="1" ht="15">
      <c r="A41" s="1251"/>
      <c r="B41" s="238"/>
      <c r="F41" s="1246"/>
      <c r="G41" s="115"/>
      <c r="H41" s="115"/>
      <c r="J41" s="111"/>
      <c r="O41" s="239"/>
      <c r="P41" s="111"/>
    </row>
    <row r="42" spans="1:22" s="17" customFormat="1" ht="15">
      <c r="A42" s="1251"/>
      <c r="B42" s="17" t="s">
        <v>2196</v>
      </c>
      <c r="C42" s="17" t="s">
        <v>281</v>
      </c>
      <c r="F42" s="1249"/>
      <c r="G42" s="1250">
        <f>+G38+G40</f>
        <v>-32344584.890000001</v>
      </c>
      <c r="H42" s="1250">
        <f>+H38+H40</f>
        <v>-52938208.570000008</v>
      </c>
      <c r="J42" s="1250">
        <f>+J38+J40</f>
        <v>195054465</v>
      </c>
      <c r="K42" s="1250">
        <f>+K38+K40</f>
        <v>-19946502.273333333</v>
      </c>
      <c r="L42" s="1250">
        <f>+L38+L40</f>
        <v>52938208.570000008</v>
      </c>
      <c r="M42" s="1250">
        <f>+M38+M40</f>
        <v>-70071519.570889026</v>
      </c>
      <c r="N42" s="1250">
        <f>+N38+N40</f>
        <v>157974651.72577766</v>
      </c>
      <c r="O42" s="239"/>
      <c r="P42" s="1250">
        <f>+P38+P40</f>
        <v>188500000</v>
      </c>
      <c r="Q42" s="1250">
        <f>+Q38+Q40</f>
        <v>-18691654.173333336</v>
      </c>
      <c r="R42" s="1250">
        <f>+R38+R40</f>
        <v>70071519.570889026</v>
      </c>
      <c r="S42" s="1250">
        <f>+S38+S40</f>
        <v>-63913068.398260809</v>
      </c>
      <c r="T42" s="1250">
        <f>+T38+T40</f>
        <v>175966796.99929497</v>
      </c>
    </row>
    <row r="43" spans="1:22" s="17" customFormat="1">
      <c r="A43" s="239"/>
      <c r="B43" s="239"/>
      <c r="C43" s="239"/>
      <c r="D43" s="239"/>
      <c r="E43" s="239"/>
      <c r="F43" s="338"/>
      <c r="G43" s="239"/>
      <c r="H43" s="239"/>
      <c r="I43" s="239"/>
      <c r="J43" s="239"/>
      <c r="K43" s="239"/>
      <c r="L43" s="239"/>
      <c r="M43" s="239"/>
      <c r="N43" s="239"/>
      <c r="O43" s="239"/>
      <c r="P43" s="239">
        <v>188508173</v>
      </c>
      <c r="Q43" s="239"/>
      <c r="R43" s="239"/>
      <c r="S43" s="239"/>
      <c r="T43" s="239"/>
    </row>
    <row r="44" spans="1:22" s="17" customFormat="1">
      <c r="A44" s="239"/>
      <c r="B44" s="239"/>
      <c r="C44" s="239"/>
      <c r="D44" s="239"/>
      <c r="E44" s="239"/>
      <c r="F44" s="338"/>
      <c r="G44" s="239"/>
      <c r="H44" s="239"/>
      <c r="I44" s="239"/>
      <c r="J44" s="239"/>
      <c r="K44" s="239"/>
      <c r="L44" s="239"/>
      <c r="M44" s="239"/>
      <c r="N44" s="239"/>
      <c r="O44" s="239"/>
      <c r="Q44" s="103">
        <f>+P43-P42</f>
        <v>8173</v>
      </c>
      <c r="U44" s="239"/>
    </row>
    <row r="45" spans="1:22" s="17" customFormat="1">
      <c r="A45" s="239"/>
      <c r="B45" s="239"/>
      <c r="C45" s="239"/>
      <c r="D45" s="239"/>
      <c r="E45" s="239"/>
      <c r="F45" s="338"/>
      <c r="G45" s="239"/>
      <c r="H45" s="239"/>
      <c r="I45" s="239"/>
      <c r="J45" s="239"/>
      <c r="K45" s="239"/>
      <c r="L45" s="239"/>
      <c r="M45" s="239"/>
      <c r="N45" s="239"/>
      <c r="O45" s="239"/>
      <c r="P45" s="239"/>
      <c r="V45" s="239"/>
    </row>
    <row r="46" spans="1:22" s="17" customFormat="1">
      <c r="A46" s="239"/>
      <c r="B46" s="239"/>
      <c r="C46" s="239"/>
      <c r="D46" s="239"/>
      <c r="E46" s="239"/>
      <c r="F46" s="338"/>
      <c r="G46" s="1252">
        <v>39813</v>
      </c>
      <c r="H46" s="1253">
        <v>40178</v>
      </c>
      <c r="I46" s="1253">
        <v>40543</v>
      </c>
      <c r="J46" s="1253">
        <v>40908</v>
      </c>
      <c r="K46" s="1253">
        <v>41274</v>
      </c>
      <c r="L46" s="1253">
        <v>41639</v>
      </c>
      <c r="M46" s="1254">
        <v>42004</v>
      </c>
      <c r="N46" s="239"/>
      <c r="T46" s="239"/>
    </row>
    <row r="47" spans="1:22" s="17" customFormat="1">
      <c r="A47" s="239"/>
      <c r="B47" s="239"/>
      <c r="C47" s="239"/>
      <c r="D47" s="239"/>
      <c r="E47" s="239"/>
      <c r="F47" s="713" t="s">
        <v>2209</v>
      </c>
      <c r="G47" s="912">
        <v>15258470.32</v>
      </c>
      <c r="H47" s="912">
        <v>32571554.410000011</v>
      </c>
      <c r="I47" s="912">
        <v>48343128.230000004</v>
      </c>
      <c r="J47" s="912">
        <v>42312755.259999998</v>
      </c>
      <c r="K47" s="912">
        <v>52938209.880000003</v>
      </c>
      <c r="L47" s="912">
        <f>AVERAGE(I47:K47)</f>
        <v>47864697.789999999</v>
      </c>
      <c r="M47" s="1255">
        <f>AVERAGE(J47:L47)</f>
        <v>47705220.976666667</v>
      </c>
      <c r="N47" s="239"/>
      <c r="T47" s="239"/>
    </row>
    <row r="48" spans="1:22" s="17" customFormat="1">
      <c r="A48" s="239"/>
      <c r="B48" s="239"/>
      <c r="C48" s="239"/>
      <c r="D48" s="239"/>
      <c r="E48" s="239"/>
      <c r="F48" s="812"/>
      <c r="G48" s="239"/>
      <c r="H48" s="239"/>
      <c r="I48" s="239"/>
      <c r="J48" s="239"/>
      <c r="K48" s="239"/>
      <c r="L48" s="239"/>
      <c r="M48" s="1256"/>
      <c r="N48" s="239"/>
      <c r="T48" s="239"/>
    </row>
    <row r="49" spans="6:23">
      <c r="F49" s="812" t="s">
        <v>3071</v>
      </c>
      <c r="G49" s="260">
        <v>122246151</v>
      </c>
      <c r="H49" s="260">
        <v>87625334</v>
      </c>
      <c r="I49" s="260">
        <v>110860251.42</v>
      </c>
      <c r="J49" s="260">
        <v>127666264.75</v>
      </c>
      <c r="K49" s="260">
        <v>161188935</v>
      </c>
      <c r="L49" s="115">
        <f>AVERAGE(I49:K49)</f>
        <v>133238483.72333334</v>
      </c>
      <c r="M49" s="1257">
        <f>AVERAGE(J49:L49)</f>
        <v>140697894.49111113</v>
      </c>
      <c r="O49" s="17"/>
      <c r="P49" s="17"/>
      <c r="Q49" s="17"/>
      <c r="R49" s="17"/>
      <c r="S49" s="17"/>
      <c r="U49" s="17"/>
      <c r="V49" s="17"/>
      <c r="W49" s="17"/>
    </row>
    <row r="50" spans="6:23">
      <c r="F50" s="812"/>
      <c r="G50" s="260"/>
      <c r="H50" s="260"/>
      <c r="I50" s="260"/>
      <c r="J50" s="260"/>
      <c r="K50" s="260"/>
      <c r="L50" s="1136"/>
      <c r="M50" s="1258"/>
      <c r="O50" s="17"/>
      <c r="P50" s="17"/>
      <c r="Q50" s="17"/>
      <c r="R50" s="17"/>
      <c r="S50" s="17"/>
      <c r="U50" s="17"/>
      <c r="V50" s="17"/>
      <c r="W50" s="17"/>
    </row>
    <row r="51" spans="6:23">
      <c r="F51" s="812" t="s">
        <v>2207</v>
      </c>
      <c r="G51" s="260">
        <v>140273494.93000001</v>
      </c>
      <c r="H51" s="260">
        <f t="shared" ref="H51:M51" si="6">G47+H49</f>
        <v>102883804.31999999</v>
      </c>
      <c r="I51" s="260">
        <f t="shared" si="6"/>
        <v>143431805.83000001</v>
      </c>
      <c r="J51" s="260">
        <f t="shared" si="6"/>
        <v>176009392.98000002</v>
      </c>
      <c r="K51" s="260">
        <f t="shared" si="6"/>
        <v>203501690.25999999</v>
      </c>
      <c r="L51" s="260">
        <f t="shared" si="6"/>
        <v>186176693.60333335</v>
      </c>
      <c r="M51" s="1259">
        <f t="shared" si="6"/>
        <v>188562592.28111112</v>
      </c>
      <c r="O51" s="17"/>
      <c r="P51" s="17"/>
      <c r="Q51" s="17"/>
      <c r="R51" s="17"/>
      <c r="S51" s="17"/>
      <c r="U51" s="17"/>
      <c r="V51" s="17"/>
      <c r="W51" s="17"/>
    </row>
    <row r="52" spans="6:23">
      <c r="F52" s="812"/>
      <c r="M52" s="1256"/>
      <c r="O52" s="17"/>
      <c r="P52" s="17"/>
      <c r="Q52" s="17"/>
      <c r="R52" s="17"/>
      <c r="S52" s="17"/>
      <c r="U52" s="17"/>
      <c r="V52" s="17"/>
      <c r="W52" s="17"/>
    </row>
    <row r="53" spans="6:23">
      <c r="F53" s="812" t="s">
        <v>3072</v>
      </c>
      <c r="G53" s="196">
        <f t="shared" ref="G53:M53" si="7">G47/G49</f>
        <v>0.12481759298908315</v>
      </c>
      <c r="H53" s="196">
        <f t="shared" si="7"/>
        <v>0.37171389737584354</v>
      </c>
      <c r="I53" s="196">
        <f t="shared" si="7"/>
        <v>0.43607269161648815</v>
      </c>
      <c r="J53" s="196">
        <f t="shared" si="7"/>
        <v>0.3314325467488074</v>
      </c>
      <c r="K53" s="196">
        <f t="shared" si="7"/>
        <v>0.32842334915855115</v>
      </c>
      <c r="L53" s="196">
        <f>L47/L49</f>
        <v>0.35924078728927855</v>
      </c>
      <c r="M53" s="1260">
        <f t="shared" si="7"/>
        <v>0.33906137081305465</v>
      </c>
      <c r="P53" s="729"/>
      <c r="Q53" s="729"/>
      <c r="R53" s="729"/>
      <c r="U53" s="17"/>
      <c r="V53" s="17"/>
      <c r="W53" s="17"/>
    </row>
    <row r="54" spans="6:23">
      <c r="F54" s="863"/>
      <c r="G54" s="864"/>
      <c r="H54" s="864"/>
      <c r="I54" s="864"/>
      <c r="J54" s="864"/>
      <c r="K54" s="864"/>
      <c r="L54" s="864"/>
      <c r="M54" s="1261"/>
      <c r="P54" s="729"/>
      <c r="Q54" s="729"/>
      <c r="R54" s="729"/>
      <c r="U54" s="17"/>
      <c r="V54" s="17"/>
      <c r="W54" s="17"/>
    </row>
    <row r="55" spans="6:23">
      <c r="K55" s="729"/>
      <c r="U55" s="17"/>
      <c r="V55" s="17"/>
      <c r="W55" s="17"/>
    </row>
    <row r="56" spans="6:23">
      <c r="K56" s="729"/>
      <c r="U56" s="17"/>
      <c r="V56" s="17"/>
      <c r="W56" s="17"/>
    </row>
    <row r="57" spans="6:23">
      <c r="K57" s="196"/>
      <c r="U57" s="17"/>
      <c r="V57" s="17"/>
      <c r="W57" s="17"/>
    </row>
    <row r="58" spans="6:23">
      <c r="U58" s="17"/>
      <c r="V58" s="17"/>
      <c r="W58" s="17"/>
    </row>
    <row r="59" spans="6:23">
      <c r="K59" s="1262"/>
    </row>
    <row r="61" spans="6:23">
      <c r="K61" s="1262"/>
    </row>
    <row r="63" spans="6:23">
      <c r="F63" s="338" t="s">
        <v>2532</v>
      </c>
      <c r="G63" s="239" t="s">
        <v>2533</v>
      </c>
    </row>
    <row r="64" spans="6:23">
      <c r="F64" s="338" t="s">
        <v>2534</v>
      </c>
      <c r="G64" s="239" t="s">
        <v>2535</v>
      </c>
      <c r="H64" s="239" t="s">
        <v>2536</v>
      </c>
      <c r="T64" s="17"/>
      <c r="U64" s="17"/>
      <c r="V64" s="17"/>
      <c r="W64" s="17"/>
    </row>
    <row r="65" spans="6:23">
      <c r="F65" s="338">
        <v>325</v>
      </c>
      <c r="G65" s="239">
        <v>0</v>
      </c>
      <c r="H65" s="260">
        <v>1000000</v>
      </c>
      <c r="T65" s="17"/>
      <c r="U65" s="17"/>
      <c r="V65" s="17"/>
      <c r="W65" s="17"/>
    </row>
    <row r="66" spans="6:23">
      <c r="F66" s="338">
        <v>375</v>
      </c>
      <c r="G66" s="260">
        <v>4617350</v>
      </c>
      <c r="H66" s="260">
        <v>1500000</v>
      </c>
      <c r="T66" s="17"/>
      <c r="U66" s="17"/>
      <c r="V66" s="17"/>
      <c r="W66" s="17"/>
    </row>
    <row r="67" spans="6:23">
      <c r="F67" s="338">
        <v>376</v>
      </c>
      <c r="G67" s="260">
        <v>119342499</v>
      </c>
      <c r="H67" s="260">
        <v>122069153</v>
      </c>
      <c r="T67" s="17"/>
      <c r="U67" s="17"/>
      <c r="V67" s="17"/>
      <c r="W67" s="17"/>
    </row>
    <row r="68" spans="6:23">
      <c r="F68" s="338">
        <v>377</v>
      </c>
      <c r="G68" s="260">
        <v>8300000</v>
      </c>
      <c r="H68" s="260">
        <v>500000</v>
      </c>
      <c r="T68" s="17"/>
      <c r="U68" s="17"/>
      <c r="V68" s="17"/>
      <c r="W68" s="17"/>
    </row>
    <row r="69" spans="6:23">
      <c r="F69" s="338">
        <v>378</v>
      </c>
      <c r="G69" s="260">
        <v>20258633</v>
      </c>
      <c r="H69" s="260">
        <v>11937714</v>
      </c>
      <c r="T69" s="17"/>
      <c r="U69" s="17"/>
      <c r="V69" s="17"/>
      <c r="W69" s="17"/>
    </row>
    <row r="70" spans="6:23">
      <c r="F70" s="338">
        <v>380</v>
      </c>
      <c r="G70" s="260">
        <v>13235333</v>
      </c>
      <c r="H70" s="260">
        <v>15343478</v>
      </c>
      <c r="T70" s="17"/>
      <c r="U70" s="17"/>
      <c r="V70" s="17"/>
      <c r="W70" s="17"/>
    </row>
    <row r="71" spans="6:23">
      <c r="F71" s="338">
        <v>381</v>
      </c>
      <c r="G71" s="260">
        <v>7088034</v>
      </c>
      <c r="H71" s="260">
        <v>9449655</v>
      </c>
      <c r="T71" s="17"/>
      <c r="U71" s="17"/>
      <c r="V71" s="17"/>
      <c r="W71" s="17"/>
    </row>
    <row r="72" spans="6:23">
      <c r="F72" s="338">
        <v>382</v>
      </c>
      <c r="G72" s="260">
        <v>6052175</v>
      </c>
      <c r="H72" s="260">
        <v>7700000</v>
      </c>
      <c r="T72" s="17"/>
      <c r="U72" s="17"/>
      <c r="V72" s="17"/>
      <c r="W72" s="17"/>
    </row>
    <row r="73" spans="6:23">
      <c r="F73" s="338">
        <v>391</v>
      </c>
      <c r="G73" s="260">
        <v>7809641</v>
      </c>
      <c r="H73" s="260">
        <v>9300000</v>
      </c>
      <c r="T73" s="17"/>
      <c r="U73" s="17"/>
      <c r="V73" s="17"/>
      <c r="W73" s="17"/>
    </row>
    <row r="74" spans="6:23">
      <c r="F74" s="338">
        <v>392</v>
      </c>
      <c r="G74" s="260">
        <v>2708976</v>
      </c>
      <c r="H74" s="260">
        <v>4800000</v>
      </c>
      <c r="T74" s="17"/>
      <c r="U74" s="17"/>
      <c r="V74" s="17"/>
      <c r="W74" s="17"/>
    </row>
    <row r="75" spans="6:23">
      <c r="F75" s="338">
        <v>394</v>
      </c>
      <c r="G75" s="260">
        <v>3934824</v>
      </c>
      <c r="H75" s="260">
        <v>3900000</v>
      </c>
      <c r="T75" s="17"/>
      <c r="U75" s="17"/>
      <c r="V75" s="17"/>
      <c r="W75" s="17"/>
    </row>
    <row r="76" spans="6:23">
      <c r="F76" s="338">
        <v>397</v>
      </c>
      <c r="G76" s="1263">
        <v>1707000</v>
      </c>
      <c r="H76" s="1263">
        <v>1000000</v>
      </c>
      <c r="T76" s="17"/>
      <c r="U76" s="17"/>
      <c r="V76" s="17"/>
      <c r="W76" s="17"/>
    </row>
    <row r="77" spans="6:23">
      <c r="F77" s="338" t="s">
        <v>1430</v>
      </c>
      <c r="G77" s="260">
        <f>SUM(G65:G76)</f>
        <v>195054465</v>
      </c>
      <c r="H77" s="260">
        <f>SUM(H65:H76)</f>
        <v>188500000</v>
      </c>
      <c r="T77" s="17"/>
      <c r="U77" s="17"/>
      <c r="V77" s="17"/>
      <c r="W77" s="17"/>
    </row>
    <row r="78" spans="6:23">
      <c r="G78" s="260"/>
      <c r="H78" s="260"/>
      <c r="I78" s="260"/>
      <c r="J78" s="260"/>
      <c r="K78" s="260"/>
      <c r="L78" s="260"/>
    </row>
    <row r="82" spans="5:8" ht="15.75">
      <c r="E82" s="577" t="s">
        <v>3313</v>
      </c>
      <c r="F82" s="1264"/>
      <c r="G82" s="1264"/>
    </row>
    <row r="83" spans="5:8" ht="15.75">
      <c r="E83" s="1264"/>
      <c r="F83" s="577"/>
      <c r="G83" s="577"/>
    </row>
    <row r="84" spans="5:8" ht="15">
      <c r="E84" s="1264"/>
      <c r="F84" s="962" t="s">
        <v>588</v>
      </c>
      <c r="G84" s="962" t="s">
        <v>56</v>
      </c>
      <c r="H84" s="962" t="s">
        <v>57</v>
      </c>
    </row>
    <row r="85" spans="5:8" ht="15.75">
      <c r="E85" s="1264"/>
      <c r="F85" s="920"/>
      <c r="G85" s="920"/>
      <c r="H85" s="921"/>
    </row>
    <row r="86" spans="5:8" ht="15.75">
      <c r="E86" s="1264"/>
      <c r="F86" s="920"/>
      <c r="G86" s="920"/>
      <c r="H86" s="922" t="s">
        <v>1433</v>
      </c>
    </row>
    <row r="87" spans="5:8" ht="15">
      <c r="E87" s="1264"/>
      <c r="F87" s="239"/>
      <c r="H87" s="923">
        <v>40908</v>
      </c>
    </row>
    <row r="88" spans="5:8" ht="15">
      <c r="E88" s="1264"/>
      <c r="F88" s="239"/>
      <c r="H88" s="924" t="s">
        <v>61</v>
      </c>
    </row>
    <row r="89" spans="5:8" ht="15">
      <c r="E89" s="1264"/>
      <c r="F89" s="31" t="s">
        <v>3314</v>
      </c>
      <c r="G89" s="31" t="s">
        <v>3315</v>
      </c>
      <c r="H89" s="925"/>
    </row>
    <row r="90" spans="5:8" ht="15">
      <c r="E90" s="1265"/>
      <c r="F90" s="239" t="s">
        <v>3342</v>
      </c>
      <c r="G90" s="239" t="s">
        <v>3337</v>
      </c>
      <c r="H90" s="254">
        <v>1731303.76</v>
      </c>
    </row>
    <row r="91" spans="5:8" ht="15">
      <c r="E91" s="1265"/>
      <c r="F91" s="239" t="s">
        <v>3343</v>
      </c>
      <c r="G91" s="1266" t="s">
        <v>3338</v>
      </c>
      <c r="H91" s="115">
        <v>1014866.04</v>
      </c>
    </row>
    <row r="92" spans="5:8" ht="15">
      <c r="E92" s="1265"/>
      <c r="F92" s="239" t="s">
        <v>3344</v>
      </c>
      <c r="G92" s="1266" t="s">
        <v>3345</v>
      </c>
      <c r="H92" s="115">
        <v>17237670.609999996</v>
      </c>
    </row>
    <row r="93" spans="5:8" ht="15">
      <c r="E93" s="1265"/>
      <c r="F93" s="239" t="s">
        <v>3346</v>
      </c>
      <c r="G93" s="1266" t="s">
        <v>3345</v>
      </c>
      <c r="H93" s="115">
        <v>5844103.4900000002</v>
      </c>
    </row>
    <row r="94" spans="5:8" ht="15">
      <c r="E94" s="1265"/>
      <c r="F94" s="239" t="s">
        <v>3347</v>
      </c>
      <c r="G94" s="1266" t="s">
        <v>3345</v>
      </c>
      <c r="H94" s="115">
        <v>2087572.7700000003</v>
      </c>
    </row>
    <row r="95" spans="5:8" ht="15">
      <c r="E95" s="1265"/>
      <c r="F95" s="239" t="s">
        <v>3348</v>
      </c>
      <c r="G95" s="1266" t="s">
        <v>3345</v>
      </c>
      <c r="H95" s="115">
        <v>23919063.199999984</v>
      </c>
    </row>
    <row r="96" spans="5:8" ht="15">
      <c r="E96" s="1265"/>
      <c r="F96" s="239" t="s">
        <v>3349</v>
      </c>
      <c r="G96" s="1266" t="s">
        <v>3345</v>
      </c>
      <c r="H96" s="115">
        <v>1682784.72</v>
      </c>
    </row>
    <row r="97" spans="5:8" ht="15">
      <c r="E97" s="1265"/>
      <c r="F97" s="239" t="s">
        <v>3350</v>
      </c>
      <c r="G97" s="1266" t="s">
        <v>3345</v>
      </c>
      <c r="H97" s="115">
        <v>3490885.68</v>
      </c>
    </row>
    <row r="98" spans="5:8" ht="15">
      <c r="E98" s="1265"/>
      <c r="F98" s="239" t="s">
        <v>3351</v>
      </c>
      <c r="G98" s="1267" t="s">
        <v>3333</v>
      </c>
      <c r="H98" s="115">
        <v>1213813.2799999998</v>
      </c>
    </row>
    <row r="99" spans="5:8" ht="15">
      <c r="E99" s="1265"/>
      <c r="F99" s="239" t="s">
        <v>3352</v>
      </c>
      <c r="G99" s="1267" t="s">
        <v>3341</v>
      </c>
      <c r="H99" s="115">
        <v>1249299.8500000008</v>
      </c>
    </row>
    <row r="100" spans="5:8" ht="15">
      <c r="E100" s="1265"/>
      <c r="F100" s="106" t="s">
        <v>3336</v>
      </c>
      <c r="G100" s="1268"/>
      <c r="H100" s="1269">
        <v>59471363.399999984</v>
      </c>
    </row>
    <row r="101" spans="5:8" ht="15">
      <c r="E101" s="1265"/>
      <c r="F101" s="239"/>
      <c r="G101" s="1267"/>
    </row>
    <row r="102" spans="5:8" ht="15.75">
      <c r="E102" s="1264"/>
      <c r="F102" s="920"/>
      <c r="G102" s="920"/>
      <c r="H102" s="922" t="s">
        <v>1433</v>
      </c>
    </row>
    <row r="103" spans="5:8" ht="15">
      <c r="E103" s="1264"/>
      <c r="F103" s="239"/>
      <c r="H103" s="923">
        <v>41274</v>
      </c>
    </row>
    <row r="104" spans="5:8" ht="15">
      <c r="E104" s="1264"/>
      <c r="F104" s="239"/>
      <c r="H104" s="924" t="s">
        <v>61</v>
      </c>
    </row>
    <row r="105" spans="5:8" ht="15">
      <c r="E105" s="1264"/>
      <c r="F105" s="31" t="s">
        <v>3314</v>
      </c>
      <c r="G105" s="31" t="s">
        <v>3315</v>
      </c>
      <c r="H105" s="925"/>
    </row>
    <row r="106" spans="5:8" ht="15">
      <c r="E106" s="1265"/>
      <c r="F106" s="239" t="s">
        <v>3353</v>
      </c>
      <c r="G106" s="1266" t="s">
        <v>3337</v>
      </c>
      <c r="H106" s="115">
        <v>3116288</v>
      </c>
    </row>
    <row r="107" spans="5:8" ht="15">
      <c r="E107" s="1265"/>
      <c r="F107" s="239" t="s">
        <v>3354</v>
      </c>
      <c r="G107" s="1266" t="s">
        <v>3337</v>
      </c>
      <c r="H107" s="115">
        <v>4586768.6399999997</v>
      </c>
    </row>
    <row r="108" spans="5:8" ht="15">
      <c r="E108" s="1265"/>
      <c r="F108" s="239" t="s">
        <v>3355</v>
      </c>
      <c r="G108" s="1266" t="s">
        <v>3337</v>
      </c>
      <c r="H108" s="115">
        <v>1806214.6199999999</v>
      </c>
    </row>
    <row r="109" spans="5:8" ht="15">
      <c r="E109" s="1265"/>
      <c r="F109" s="239" t="s">
        <v>3356</v>
      </c>
      <c r="G109" s="1266" t="s">
        <v>3338</v>
      </c>
      <c r="H109" s="115">
        <v>7749788</v>
      </c>
    </row>
    <row r="110" spans="5:8" ht="15">
      <c r="E110" s="1265"/>
      <c r="F110" s="239" t="s">
        <v>3357</v>
      </c>
      <c r="G110" s="1266" t="s">
        <v>3338</v>
      </c>
      <c r="H110" s="115">
        <v>2821217</v>
      </c>
    </row>
    <row r="111" spans="5:8" ht="15">
      <c r="E111" s="1265"/>
      <c r="F111" s="239" t="s">
        <v>3358</v>
      </c>
      <c r="G111" s="1266" t="s">
        <v>3345</v>
      </c>
      <c r="H111" s="115">
        <v>1325255.8600000001</v>
      </c>
    </row>
    <row r="112" spans="5:8" ht="15">
      <c r="E112" s="1265"/>
      <c r="F112" s="239" t="s">
        <v>3359</v>
      </c>
      <c r="G112" s="1266" t="s">
        <v>3345</v>
      </c>
      <c r="H112" s="115">
        <v>16986352.440000001</v>
      </c>
    </row>
    <row r="113" spans="5:8" ht="15">
      <c r="E113" s="1265"/>
      <c r="F113" s="239" t="s">
        <v>3360</v>
      </c>
      <c r="G113" s="1266" t="s">
        <v>3345</v>
      </c>
      <c r="H113" s="115">
        <v>1557839.98</v>
      </c>
    </row>
    <row r="114" spans="5:8" ht="15">
      <c r="E114" s="1265"/>
      <c r="F114" s="239" t="s">
        <v>3348</v>
      </c>
      <c r="G114" s="1266" t="s">
        <v>3345</v>
      </c>
      <c r="H114" s="115">
        <v>6605401.6500000004</v>
      </c>
    </row>
    <row r="115" spans="5:8" ht="15">
      <c r="E115" s="1265"/>
      <c r="F115" s="239" t="s">
        <v>3361</v>
      </c>
      <c r="G115" s="1266" t="s">
        <v>3345</v>
      </c>
      <c r="H115" s="115">
        <v>25751239.219999999</v>
      </c>
    </row>
    <row r="116" spans="5:8" ht="15">
      <c r="E116" s="1265"/>
      <c r="F116" s="239" t="s">
        <v>3362</v>
      </c>
      <c r="G116" s="1266" t="s">
        <v>3345</v>
      </c>
      <c r="H116" s="115">
        <v>2611740.75</v>
      </c>
    </row>
    <row r="117" spans="5:8" ht="15">
      <c r="E117" s="1265"/>
      <c r="F117" s="239" t="s">
        <v>3363</v>
      </c>
      <c r="G117" s="1266" t="s">
        <v>3345</v>
      </c>
      <c r="H117" s="115">
        <v>2710991.31</v>
      </c>
    </row>
    <row r="118" spans="5:8" ht="15">
      <c r="E118" s="1265"/>
      <c r="F118" s="239" t="s">
        <v>3364</v>
      </c>
      <c r="G118" s="1266" t="s">
        <v>3323</v>
      </c>
      <c r="H118" s="115">
        <v>1546478.17</v>
      </c>
    </row>
    <row r="119" spans="5:8" ht="15">
      <c r="E119" s="1265"/>
      <c r="F119" s="239" t="s">
        <v>3365</v>
      </c>
      <c r="G119" s="1267" t="s">
        <v>3333</v>
      </c>
      <c r="H119" s="115">
        <v>1343762.13</v>
      </c>
    </row>
    <row r="120" spans="5:8" ht="15">
      <c r="E120" s="1265"/>
      <c r="F120" s="239" t="s">
        <v>3366</v>
      </c>
      <c r="G120" s="1267" t="s">
        <v>3339</v>
      </c>
      <c r="H120" s="115">
        <v>2133484.0900000003</v>
      </c>
    </row>
    <row r="121" spans="5:8" ht="15">
      <c r="E121" s="1265"/>
      <c r="F121" s="239" t="s">
        <v>3367</v>
      </c>
      <c r="G121" s="1267" t="s">
        <v>3339</v>
      </c>
      <c r="H121" s="115">
        <v>1645916.8499999999</v>
      </c>
    </row>
    <row r="122" spans="5:8" ht="15">
      <c r="E122" s="1265"/>
      <c r="F122" s="239" t="s">
        <v>3368</v>
      </c>
      <c r="G122" s="1267" t="s">
        <v>3339</v>
      </c>
      <c r="H122" s="115">
        <v>1196702.82</v>
      </c>
    </row>
    <row r="123" spans="5:8" ht="15">
      <c r="E123" s="1265"/>
      <c r="F123" s="239" t="s">
        <v>3369</v>
      </c>
      <c r="G123" s="1267" t="s">
        <v>3340</v>
      </c>
      <c r="H123" s="115">
        <v>1090185.6599999999</v>
      </c>
    </row>
    <row r="124" spans="5:8" ht="15">
      <c r="E124" s="1265"/>
      <c r="F124" s="106" t="s">
        <v>3336</v>
      </c>
      <c r="G124" s="106"/>
      <c r="H124" s="1269">
        <v>86585627.189999983</v>
      </c>
    </row>
    <row r="125" spans="5:8" ht="15">
      <c r="E125" s="1265"/>
      <c r="F125" s="239"/>
      <c r="H125" s="115"/>
    </row>
    <row r="126" spans="5:8">
      <c r="E126" s="976"/>
      <c r="F126" s="962"/>
      <c r="G126" s="962"/>
      <c r="H126" s="922" t="s">
        <v>1433</v>
      </c>
    </row>
    <row r="127" spans="5:8">
      <c r="E127" s="976"/>
      <c r="F127" s="239"/>
      <c r="H127" s="923">
        <v>41639</v>
      </c>
    </row>
    <row r="128" spans="5:8">
      <c r="E128" s="976"/>
      <c r="F128" s="239"/>
      <c r="H128" s="924" t="s">
        <v>3119</v>
      </c>
    </row>
    <row r="129" spans="5:8">
      <c r="E129" s="976"/>
      <c r="F129" s="31" t="s">
        <v>3314</v>
      </c>
      <c r="G129" s="31" t="s">
        <v>3315</v>
      </c>
      <c r="H129" s="925"/>
    </row>
    <row r="130" spans="5:8">
      <c r="E130" s="976"/>
      <c r="F130" s="239" t="s">
        <v>3316</v>
      </c>
      <c r="G130" s="239" t="s">
        <v>3317</v>
      </c>
      <c r="H130" s="115">
        <v>9400000</v>
      </c>
    </row>
    <row r="131" spans="5:8">
      <c r="E131" s="976"/>
      <c r="F131" s="239" t="s">
        <v>3318</v>
      </c>
      <c r="G131" s="239" t="s">
        <v>3317</v>
      </c>
      <c r="H131" s="115">
        <v>4400000</v>
      </c>
    </row>
    <row r="132" spans="5:8">
      <c r="E132" s="976"/>
      <c r="F132" s="239" t="s">
        <v>3319</v>
      </c>
      <c r="G132" s="239" t="s">
        <v>3317</v>
      </c>
      <c r="H132" s="115">
        <v>2500000</v>
      </c>
    </row>
    <row r="133" spans="5:8">
      <c r="E133" s="976"/>
      <c r="F133" s="238" t="s">
        <v>3372</v>
      </c>
      <c r="G133" s="1266" t="s">
        <v>3345</v>
      </c>
      <c r="H133" s="254">
        <v>5200000</v>
      </c>
    </row>
    <row r="134" spans="5:8">
      <c r="E134" s="976"/>
      <c r="F134" s="238" t="s">
        <v>3373</v>
      </c>
      <c r="G134" s="1266" t="s">
        <v>3345</v>
      </c>
      <c r="H134" s="254">
        <v>9000000</v>
      </c>
    </row>
    <row r="135" spans="5:8">
      <c r="E135" s="976"/>
      <c r="F135" s="238" t="s">
        <v>3374</v>
      </c>
      <c r="G135" s="1266" t="s">
        <v>3345</v>
      </c>
      <c r="H135" s="254">
        <v>5000000</v>
      </c>
    </row>
    <row r="136" spans="5:8">
      <c r="E136" s="976"/>
      <c r="F136" s="238" t="s">
        <v>3375</v>
      </c>
      <c r="G136" s="1266" t="s">
        <v>3345</v>
      </c>
      <c r="H136" s="254">
        <v>16500000</v>
      </c>
    </row>
    <row r="137" spans="5:8">
      <c r="E137" s="976"/>
      <c r="F137" s="238" t="s">
        <v>3376</v>
      </c>
      <c r="G137" s="1266" t="s">
        <v>3345</v>
      </c>
      <c r="H137" s="254">
        <v>5500000</v>
      </c>
    </row>
    <row r="138" spans="5:8">
      <c r="E138" s="976"/>
      <c r="F138" s="238" t="s">
        <v>3377</v>
      </c>
      <c r="G138" s="1266" t="s">
        <v>3345</v>
      </c>
      <c r="H138" s="254">
        <v>6500000</v>
      </c>
    </row>
    <row r="139" spans="5:8">
      <c r="E139" s="976"/>
      <c r="F139" s="238" t="s">
        <v>3378</v>
      </c>
      <c r="G139" s="1266" t="s">
        <v>3345</v>
      </c>
      <c r="H139" s="254">
        <v>2300000</v>
      </c>
    </row>
    <row r="140" spans="5:8">
      <c r="E140" s="976"/>
      <c r="F140" s="238" t="s">
        <v>3379</v>
      </c>
      <c r="G140" s="1266" t="s">
        <v>3345</v>
      </c>
      <c r="H140" s="254">
        <v>2000000</v>
      </c>
    </row>
    <row r="141" spans="5:8">
      <c r="E141" s="976"/>
      <c r="F141" s="238" t="s">
        <v>3380</v>
      </c>
      <c r="G141" s="1266" t="s">
        <v>3345</v>
      </c>
      <c r="H141" s="254">
        <v>2000000</v>
      </c>
    </row>
    <row r="142" spans="5:8">
      <c r="E142" s="976"/>
      <c r="F142" s="238" t="s">
        <v>3381</v>
      </c>
      <c r="G142" s="1266" t="s">
        <v>3345</v>
      </c>
      <c r="H142" s="254">
        <v>1000000</v>
      </c>
    </row>
    <row r="143" spans="5:8">
      <c r="E143" s="976"/>
      <c r="F143" s="238" t="s">
        <v>3382</v>
      </c>
      <c r="G143" s="1266" t="s">
        <v>3345</v>
      </c>
      <c r="H143" s="254">
        <v>4000000</v>
      </c>
    </row>
    <row r="144" spans="5:8">
      <c r="E144" s="976"/>
      <c r="F144" s="239" t="s">
        <v>3318</v>
      </c>
      <c r="G144" s="239" t="s">
        <v>3320</v>
      </c>
      <c r="H144" s="115">
        <v>4800000</v>
      </c>
    </row>
    <row r="145" spans="5:8">
      <c r="E145" s="976"/>
      <c r="F145" s="239" t="s">
        <v>3319</v>
      </c>
      <c r="G145" s="239" t="s">
        <v>3320</v>
      </c>
      <c r="H145" s="115">
        <v>7900000</v>
      </c>
    </row>
    <row r="146" spans="5:8">
      <c r="E146" s="976"/>
      <c r="F146" s="239" t="s">
        <v>3321</v>
      </c>
      <c r="G146" s="239" t="s">
        <v>3320</v>
      </c>
      <c r="H146" s="115">
        <v>2500000</v>
      </c>
    </row>
    <row r="147" spans="5:8">
      <c r="E147" s="976"/>
      <c r="F147" s="239" t="s">
        <v>3322</v>
      </c>
      <c r="G147" s="239" t="s">
        <v>3320</v>
      </c>
      <c r="H147" s="115">
        <v>1500000</v>
      </c>
    </row>
    <row r="148" spans="5:8" ht="15">
      <c r="E148" s="1265"/>
      <c r="F148" s="239" t="s">
        <v>3318</v>
      </c>
      <c r="G148" s="239" t="s">
        <v>3323</v>
      </c>
      <c r="H148" s="115">
        <v>12000000</v>
      </c>
    </row>
    <row r="149" spans="5:8" ht="15">
      <c r="E149" s="1264"/>
      <c r="F149" s="239" t="s">
        <v>3319</v>
      </c>
      <c r="G149" s="239" t="s">
        <v>3324</v>
      </c>
      <c r="H149" s="115">
        <v>500000</v>
      </c>
    </row>
    <row r="150" spans="5:8" ht="15">
      <c r="E150" s="1264"/>
      <c r="F150" s="239" t="s">
        <v>3325</v>
      </c>
      <c r="G150" s="239" t="s">
        <v>3326</v>
      </c>
      <c r="H150" s="115">
        <v>1200000</v>
      </c>
    </row>
    <row r="151" spans="5:8" ht="15">
      <c r="E151" s="1264"/>
      <c r="F151" s="239" t="s">
        <v>3327</v>
      </c>
      <c r="G151" s="239" t="s">
        <v>3326</v>
      </c>
      <c r="H151" s="115">
        <v>1000000</v>
      </c>
    </row>
    <row r="152" spans="5:8">
      <c r="E152" s="976"/>
      <c r="F152" s="239" t="s">
        <v>3328</v>
      </c>
      <c r="G152" s="239" t="s">
        <v>3329</v>
      </c>
      <c r="H152" s="115">
        <v>1000000</v>
      </c>
    </row>
    <row r="153" spans="5:8">
      <c r="E153" s="976"/>
      <c r="F153" s="239" t="s">
        <v>3330</v>
      </c>
      <c r="G153" s="239" t="s">
        <v>3331</v>
      </c>
      <c r="H153" s="115">
        <v>2500000</v>
      </c>
    </row>
    <row r="154" spans="5:8">
      <c r="E154" s="976"/>
      <c r="F154" s="239" t="s">
        <v>3332</v>
      </c>
      <c r="G154" s="239" t="s">
        <v>3333</v>
      </c>
      <c r="H154" s="115">
        <v>1925000</v>
      </c>
    </row>
    <row r="155" spans="5:8">
      <c r="E155" s="976"/>
      <c r="F155" s="239" t="s">
        <v>3334</v>
      </c>
      <c r="G155" s="239" t="s">
        <v>3333</v>
      </c>
      <c r="H155" s="115">
        <v>1250000</v>
      </c>
    </row>
    <row r="156" spans="5:8">
      <c r="E156" s="976"/>
      <c r="F156" s="239" t="s">
        <v>3335</v>
      </c>
      <c r="G156" s="239" t="s">
        <v>3333</v>
      </c>
      <c r="H156" s="115">
        <v>2600000</v>
      </c>
    </row>
    <row r="157" spans="5:8">
      <c r="E157" s="976"/>
      <c r="F157" s="106" t="s">
        <v>3336</v>
      </c>
      <c r="G157" s="106"/>
      <c r="H157" s="1269">
        <v>111975000</v>
      </c>
    </row>
    <row r="158" spans="5:8">
      <c r="E158" s="976"/>
      <c r="F158" s="239"/>
      <c r="H158" s="115"/>
    </row>
    <row r="159" spans="5:8" ht="15.75">
      <c r="E159" s="976"/>
      <c r="F159" s="920"/>
      <c r="G159" s="920"/>
      <c r="H159" s="922" t="s">
        <v>1433</v>
      </c>
    </row>
    <row r="160" spans="5:8">
      <c r="E160" s="976"/>
      <c r="F160" s="239"/>
      <c r="H160" s="923">
        <v>42004</v>
      </c>
    </row>
    <row r="161" spans="6:8">
      <c r="F161" s="239"/>
      <c r="H161" s="924" t="s">
        <v>2268</v>
      </c>
    </row>
    <row r="162" spans="6:8">
      <c r="F162" s="31" t="s">
        <v>3314</v>
      </c>
      <c r="G162" s="31" t="s">
        <v>3315</v>
      </c>
      <c r="H162" s="925"/>
    </row>
    <row r="163" spans="6:8">
      <c r="F163" s="17" t="s">
        <v>3383</v>
      </c>
      <c r="G163" s="1266" t="s">
        <v>3345</v>
      </c>
      <c r="H163" s="1899">
        <v>55000000</v>
      </c>
    </row>
    <row r="164" spans="6:8">
      <c r="F164" s="17" t="s">
        <v>3384</v>
      </c>
      <c r="G164" s="1266" t="s">
        <v>3345</v>
      </c>
      <c r="H164" s="1899"/>
    </row>
    <row r="165" spans="6:8">
      <c r="F165" s="17" t="s">
        <v>3385</v>
      </c>
      <c r="G165" s="1266" t="s">
        <v>3345</v>
      </c>
      <c r="H165" s="1899"/>
    </row>
    <row r="166" spans="6:8">
      <c r="F166" s="17" t="s">
        <v>3386</v>
      </c>
      <c r="G166" s="1266" t="s">
        <v>3345</v>
      </c>
      <c r="H166" s="1899"/>
    </row>
    <row r="167" spans="6:8">
      <c r="F167" s="239" t="s">
        <v>3370</v>
      </c>
      <c r="G167" s="239" t="s">
        <v>3320</v>
      </c>
      <c r="H167" s="115">
        <v>1500000</v>
      </c>
    </row>
    <row r="168" spans="6:8">
      <c r="F168" s="239" t="s">
        <v>3322</v>
      </c>
      <c r="G168" s="239" t="s">
        <v>3320</v>
      </c>
      <c r="H168" s="115">
        <v>1500000</v>
      </c>
    </row>
    <row r="169" spans="6:8">
      <c r="F169" s="239" t="s">
        <v>3371</v>
      </c>
      <c r="G169" s="239" t="s">
        <v>3320</v>
      </c>
      <c r="H169" s="115">
        <v>2000000</v>
      </c>
    </row>
    <row r="170" spans="6:8">
      <c r="F170" s="239" t="s">
        <v>3332</v>
      </c>
      <c r="G170" s="239" t="s">
        <v>3333</v>
      </c>
      <c r="H170" s="115">
        <v>2500000</v>
      </c>
    </row>
    <row r="171" spans="6:8">
      <c r="F171" s="239" t="s">
        <v>3334</v>
      </c>
      <c r="G171" s="239" t="s">
        <v>3333</v>
      </c>
      <c r="H171" s="115">
        <v>2500000</v>
      </c>
    </row>
    <row r="172" spans="6:8">
      <c r="F172" s="106" t="s">
        <v>3336</v>
      </c>
      <c r="G172" s="106"/>
      <c r="H172" s="1269">
        <v>65000000</v>
      </c>
    </row>
  </sheetData>
  <mergeCells count="4">
    <mergeCell ref="J1:N1"/>
    <mergeCell ref="P1:T1"/>
    <mergeCell ref="G1:H1"/>
    <mergeCell ref="H163:H166"/>
  </mergeCells>
  <pageMargins left="0.7" right="0.7" top="0.75" bottom="0.75" header="0.3" footer="0.3"/>
  <pageSetup paperSize="5" scale="39" orientation="landscape" r:id="rId1"/>
  <headerFooter>
    <oddFooter>&amp;R&amp;Z&amp;F\&amp;A</oddFooter>
  </headerFooter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>
  <sheetPr codeName="Sheet53">
    <tabColor rgb="FF92D050"/>
  </sheetPr>
  <dimension ref="A1:H25"/>
  <sheetViews>
    <sheetView workbookViewId="0">
      <selection sqref="A1:E1"/>
    </sheetView>
  </sheetViews>
  <sheetFormatPr defaultColWidth="9.140625" defaultRowHeight="12.75"/>
  <cols>
    <col min="1" max="1" width="7.85546875" style="17" customWidth="1"/>
    <col min="2" max="2" width="25" style="17" bestFit="1" customWidth="1"/>
    <col min="3" max="3" width="15" style="17" customWidth="1"/>
    <col min="4" max="4" width="14" style="17" customWidth="1"/>
    <col min="5" max="5" width="12.28515625" style="17" bestFit="1" customWidth="1"/>
    <col min="6" max="6" width="9.140625" style="17"/>
    <col min="7" max="7" width="15" style="17" bestFit="1" customWidth="1"/>
    <col min="8" max="8" width="12.28515625" style="17" customWidth="1"/>
    <col min="9" max="16384" width="9.140625" style="17"/>
  </cols>
  <sheetData>
    <row r="1" spans="1:5" ht="18">
      <c r="A1" s="1976" t="s">
        <v>451</v>
      </c>
      <c r="B1" s="1976"/>
      <c r="C1" s="1976"/>
      <c r="D1" s="1976"/>
      <c r="E1" s="1976"/>
    </row>
    <row r="2" spans="1:5" ht="18">
      <c r="A2" s="1976" t="s">
        <v>452</v>
      </c>
      <c r="B2" s="1976"/>
      <c r="C2" s="1976"/>
      <c r="D2" s="1976"/>
      <c r="E2" s="1976"/>
    </row>
    <row r="4" spans="1:5">
      <c r="B4" s="950" t="s">
        <v>1384</v>
      </c>
      <c r="C4" s="950" t="s">
        <v>1385</v>
      </c>
      <c r="D4" s="950" t="s">
        <v>1386</v>
      </c>
      <c r="E4" s="950"/>
    </row>
    <row r="5" spans="1:5">
      <c r="B5" s="204"/>
      <c r="C5" s="417" t="s">
        <v>453</v>
      </c>
      <c r="D5" s="417" t="s">
        <v>769</v>
      </c>
    </row>
    <row r="6" spans="1:5">
      <c r="A6" s="21">
        <v>1</v>
      </c>
      <c r="B6" s="956" t="s">
        <v>454</v>
      </c>
      <c r="C6" s="1091">
        <f ca="1">Functionalization!H339</f>
        <v>30576192.168664802</v>
      </c>
      <c r="D6" s="1287">
        <f ca="1">Functionalization!K339</f>
        <v>665914.33581581945</v>
      </c>
      <c r="E6" s="1091"/>
    </row>
    <row r="7" spans="1:5">
      <c r="A7" s="21">
        <v>4</v>
      </c>
      <c r="B7" s="956" t="s">
        <v>455</v>
      </c>
      <c r="C7" s="111">
        <f>'Rate Design'!I3+'Rate Design'!I4+'Rate Design'!I5</f>
        <v>70628169</v>
      </c>
      <c r="D7" s="111">
        <f>'Rate Design'!I43+'Rate Design'!I44+'Rate Design'!I45</f>
        <v>2442384</v>
      </c>
      <c r="E7" s="1091"/>
    </row>
    <row r="8" spans="1:5">
      <c r="A8" s="21">
        <v>6</v>
      </c>
      <c r="B8" s="956" t="s">
        <v>456</v>
      </c>
      <c r="C8" s="111">
        <f>'Rate Design'!I10</f>
        <v>98495495</v>
      </c>
      <c r="D8" s="111">
        <f>'Rate Design'!I50</f>
        <v>4852953</v>
      </c>
      <c r="E8" s="1091"/>
    </row>
    <row r="9" spans="1:5">
      <c r="A9" s="21"/>
      <c r="B9" s="956"/>
      <c r="C9" s="111"/>
      <c r="D9" s="111"/>
    </row>
    <row r="10" spans="1:5">
      <c r="A10" s="21">
        <v>7</v>
      </c>
      <c r="B10" s="956" t="s">
        <v>457</v>
      </c>
      <c r="C10" s="1821">
        <f ca="1">C6/C8</f>
        <v>0.31043239255424626</v>
      </c>
      <c r="D10" s="1822">
        <f ca="1">D6/D8</f>
        <v>0.137218377308789</v>
      </c>
      <c r="E10" s="1822"/>
    </row>
    <row r="11" spans="1:5">
      <c r="A11" s="21">
        <v>8</v>
      </c>
      <c r="B11" s="956" t="s">
        <v>458</v>
      </c>
      <c r="C11" s="1821">
        <f ca="1">C6/C7</f>
        <v>0.43291780887969505</v>
      </c>
      <c r="D11" s="1822">
        <f ca="1">D6/D7</f>
        <v>0.27264931960568833</v>
      </c>
      <c r="E11" s="1822"/>
    </row>
    <row r="12" spans="1:5">
      <c r="A12" s="21"/>
      <c r="B12" s="956"/>
      <c r="C12" s="1823"/>
      <c r="D12" s="1824"/>
      <c r="E12" s="1824"/>
    </row>
    <row r="13" spans="1:5">
      <c r="C13" s="956"/>
      <c r="D13" s="956"/>
    </row>
    <row r="14" spans="1:5">
      <c r="C14" s="204"/>
      <c r="D14" s="204"/>
    </row>
    <row r="15" spans="1:5">
      <c r="C15" s="956"/>
      <c r="D15" s="956"/>
    </row>
    <row r="17" spans="1:8" ht="18">
      <c r="A17" s="1976" t="s">
        <v>166</v>
      </c>
      <c r="B17" s="1976"/>
      <c r="C17" s="1976"/>
      <c r="D17" s="1976"/>
      <c r="E17" s="1976"/>
    </row>
    <row r="19" spans="1:8">
      <c r="B19" s="17" t="s">
        <v>167</v>
      </c>
      <c r="C19" s="33">
        <f ca="1">Functionalization!M339</f>
        <v>1436355.7082928752</v>
      </c>
      <c r="D19" s="33">
        <f ca="1">C19*D20</f>
        <v>1436355.7082928752</v>
      </c>
      <c r="H19" s="33"/>
    </row>
    <row r="20" spans="1:8">
      <c r="B20" s="17" t="s">
        <v>168</v>
      </c>
      <c r="D20" s="1620">
        <v>1</v>
      </c>
      <c r="E20" s="33"/>
      <c r="F20" s="336" t="s">
        <v>698</v>
      </c>
      <c r="G20" s="111">
        <v>6455560</v>
      </c>
      <c r="H20" s="17">
        <v>16304923.302221</v>
      </c>
    </row>
    <row r="21" spans="1:8">
      <c r="B21" s="17" t="s">
        <v>169</v>
      </c>
      <c r="D21" s="336">
        <f>'Rate Design'!I142+4500</f>
        <v>80336</v>
      </c>
      <c r="H21" s="33">
        <f>'COS Input'!I17</f>
        <v>36921877</v>
      </c>
    </row>
    <row r="22" spans="1:8">
      <c r="C22" s="1825"/>
      <c r="D22" s="1826">
        <f ca="1">ROUND(D19/D21,2)</f>
        <v>17.88</v>
      </c>
      <c r="G22" s="33">
        <f>H21-G20</f>
        <v>30466317</v>
      </c>
      <c r="H22" s="33">
        <f>H21-H20</f>
        <v>20616953.697779</v>
      </c>
    </row>
    <row r="23" spans="1:8">
      <c r="C23" s="1825"/>
      <c r="D23" s="1827"/>
      <c r="G23" s="17">
        <f>G22/365/D21</f>
        <v>1.0390032070782167</v>
      </c>
      <c r="H23" s="17">
        <f>H22/365/D21</f>
        <v>0.70310700870654896</v>
      </c>
    </row>
    <row r="24" spans="1:8">
      <c r="B24" s="17" t="s">
        <v>170</v>
      </c>
      <c r="C24" s="1825">
        <f ca="1">ROUND(D22/12,2)</f>
        <v>1.49</v>
      </c>
    </row>
    <row r="25" spans="1:8">
      <c r="B25" s="17" t="s">
        <v>3388</v>
      </c>
    </row>
  </sheetData>
  <mergeCells count="3">
    <mergeCell ref="A17:E17"/>
    <mergeCell ref="A1:E1"/>
    <mergeCell ref="A2:E2"/>
  </mergeCells>
  <phoneticPr fontId="18" type="noConversion"/>
  <pageMargins left="0.75" right="0.75" top="1" bottom="1" header="0.5" footer="0.5"/>
  <pageSetup orientation="portrait" horizontalDpi="1200" verticalDpi="1200" r:id="rId1"/>
  <headerFooter alignWithMargins="0">
    <oddFooter>&amp;C&amp;Z&amp;F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>
  <sheetPr codeName="Sheet54">
    <tabColor rgb="FF92D050"/>
  </sheetPr>
  <dimension ref="A1:F32"/>
  <sheetViews>
    <sheetView workbookViewId="0">
      <selection activeCell="F12" sqref="F12"/>
    </sheetView>
  </sheetViews>
  <sheetFormatPr defaultColWidth="9.140625" defaultRowHeight="12.75"/>
  <cols>
    <col min="1" max="1" width="9" style="17" bestFit="1" customWidth="1"/>
    <col min="2" max="2" width="8.7109375" style="17" bestFit="1" customWidth="1"/>
    <col min="3" max="3" width="4.7109375" style="17" customWidth="1"/>
    <col min="4" max="4" width="42.85546875" style="17" customWidth="1"/>
    <col min="5" max="6" width="10.7109375" style="17" customWidth="1"/>
    <col min="7" max="16384" width="9.140625" style="17"/>
  </cols>
  <sheetData>
    <row r="1" spans="1:6">
      <c r="B1" s="21"/>
      <c r="D1" s="950" t="s">
        <v>1144</v>
      </c>
    </row>
    <row r="2" spans="1:6" ht="13.5" thickBot="1">
      <c r="F2" s="975" t="s">
        <v>710</v>
      </c>
    </row>
    <row r="3" spans="1:6">
      <c r="A3" s="21" t="s">
        <v>453</v>
      </c>
      <c r="B3" s="21" t="s">
        <v>860</v>
      </c>
      <c r="C3" s="355" t="s">
        <v>1143</v>
      </c>
      <c r="D3" s="355"/>
      <c r="F3" s="1703">
        <f ca="1">'Sum-Wint'!C11</f>
        <v>0.43291780887969505</v>
      </c>
    </row>
    <row r="4" spans="1:6">
      <c r="C4" s="355"/>
      <c r="D4" s="355"/>
      <c r="F4" s="239"/>
    </row>
    <row r="5" spans="1:6">
      <c r="A5" s="21"/>
      <c r="B5" s="21" t="s">
        <v>138</v>
      </c>
      <c r="C5" s="1711" t="s">
        <v>1584</v>
      </c>
      <c r="D5" s="355"/>
      <c r="F5" s="1828">
        <v>0.8</v>
      </c>
    </row>
    <row r="6" spans="1:6" hidden="1">
      <c r="A6" s="21"/>
      <c r="B6" s="21"/>
      <c r="C6" s="1711"/>
      <c r="D6" s="355"/>
      <c r="F6" s="414"/>
    </row>
    <row r="7" spans="1:6" hidden="1">
      <c r="A7" s="21"/>
      <c r="B7" s="21" t="s">
        <v>137</v>
      </c>
      <c r="C7" s="1711" t="s">
        <v>1585</v>
      </c>
      <c r="D7" s="355"/>
      <c r="F7" s="1828">
        <v>0</v>
      </c>
    </row>
    <row r="8" spans="1:6">
      <c r="C8" s="355"/>
      <c r="D8" s="355"/>
      <c r="F8" s="1828"/>
    </row>
    <row r="9" spans="1:6">
      <c r="A9" s="949" t="s">
        <v>769</v>
      </c>
      <c r="B9" s="21" t="s">
        <v>138</v>
      </c>
      <c r="C9" s="355" t="s">
        <v>1584</v>
      </c>
      <c r="D9" s="355"/>
      <c r="F9" s="1828">
        <v>0.35</v>
      </c>
    </row>
    <row r="10" spans="1:6">
      <c r="A10" s="21"/>
      <c r="B10" s="21"/>
      <c r="F10" s="1828"/>
    </row>
    <row r="11" spans="1:6">
      <c r="A11" s="21"/>
      <c r="B11" s="9" t="s">
        <v>137</v>
      </c>
      <c r="C11" s="355" t="s">
        <v>1585</v>
      </c>
      <c r="D11" s="355"/>
      <c r="F11" s="1828">
        <v>0.3</v>
      </c>
    </row>
    <row r="12" spans="1:6">
      <c r="C12" s="355"/>
      <c r="D12" s="355"/>
      <c r="F12" s="239"/>
    </row>
    <row r="13" spans="1:6">
      <c r="B13" s="21" t="s">
        <v>860</v>
      </c>
      <c r="C13" s="355" t="s">
        <v>1143</v>
      </c>
      <c r="D13" s="355"/>
      <c r="F13" s="1828">
        <f ca="1">'Sum-Wint'!D11</f>
        <v>0.27264931960568833</v>
      </c>
    </row>
    <row r="14" spans="1:6">
      <c r="F14" s="239"/>
    </row>
    <row r="15" spans="1:6">
      <c r="A15" s="949" t="s">
        <v>1261</v>
      </c>
      <c r="B15" s="21" t="s">
        <v>138</v>
      </c>
      <c r="C15" s="355" t="s">
        <v>1584</v>
      </c>
      <c r="D15" s="355"/>
      <c r="F15" s="1828">
        <v>0.25</v>
      </c>
    </row>
    <row r="16" spans="1:6">
      <c r="F16" s="1828"/>
    </row>
    <row r="17" spans="1:6">
      <c r="B17" s="9" t="s">
        <v>137</v>
      </c>
      <c r="C17" s="355" t="s">
        <v>1585</v>
      </c>
      <c r="D17" s="355"/>
      <c r="F17" s="1828">
        <v>0.1</v>
      </c>
    </row>
    <row r="18" spans="1:6">
      <c r="D18" s="1711"/>
      <c r="F18" s="1828"/>
    </row>
    <row r="19" spans="1:6">
      <c r="A19" s="949" t="s">
        <v>1562</v>
      </c>
      <c r="B19" s="9" t="s">
        <v>138</v>
      </c>
      <c r="C19" s="355" t="s">
        <v>1584</v>
      </c>
      <c r="D19" s="355"/>
      <c r="F19" s="1828">
        <v>1.7999999999999999E-2</v>
      </c>
    </row>
    <row r="20" spans="1:6">
      <c r="A20" s="9"/>
      <c r="B20" s="9"/>
      <c r="C20" s="355"/>
      <c r="D20" s="355"/>
      <c r="F20" s="1828"/>
    </row>
    <row r="21" spans="1:6">
      <c r="B21" s="9" t="s">
        <v>137</v>
      </c>
      <c r="C21" s="355" t="s">
        <v>1585</v>
      </c>
      <c r="D21" s="1711"/>
      <c r="F21" s="1828">
        <v>0.08</v>
      </c>
    </row>
    <row r="22" spans="1:6">
      <c r="C22" s="355"/>
      <c r="D22" s="1711"/>
      <c r="F22" s="1828"/>
    </row>
    <row r="23" spans="1:6">
      <c r="B23" s="9" t="s">
        <v>136</v>
      </c>
      <c r="C23" s="355" t="s">
        <v>1586</v>
      </c>
      <c r="D23" s="355"/>
      <c r="F23" s="1828">
        <v>0.15</v>
      </c>
    </row>
    <row r="24" spans="1:6">
      <c r="B24" s="9"/>
      <c r="C24" s="355"/>
      <c r="D24" s="355"/>
      <c r="F24" s="1828"/>
    </row>
    <row r="25" spans="1:6">
      <c r="A25" s="949" t="s">
        <v>1262</v>
      </c>
      <c r="B25" s="9" t="s">
        <v>138</v>
      </c>
      <c r="C25" s="355" t="s">
        <v>1584</v>
      </c>
      <c r="D25" s="355"/>
      <c r="F25" s="1828">
        <v>3.5000000000000003E-2</v>
      </c>
    </row>
    <row r="26" spans="1:6">
      <c r="A26" s="9"/>
      <c r="B26" s="9"/>
      <c r="C26" s="355"/>
      <c r="D26" s="355"/>
      <c r="F26" s="1828"/>
    </row>
    <row r="27" spans="1:6">
      <c r="B27" s="9" t="s">
        <v>137</v>
      </c>
      <c r="C27" s="355" t="s">
        <v>1585</v>
      </c>
      <c r="D27" s="1711"/>
      <c r="F27" s="1828">
        <v>0.03</v>
      </c>
    </row>
    <row r="28" spans="1:6">
      <c r="C28" s="355"/>
      <c r="D28" s="1711"/>
      <c r="F28" s="1828"/>
    </row>
    <row r="29" spans="1:6">
      <c r="B29" s="9" t="s">
        <v>136</v>
      </c>
      <c r="C29" s="355" t="s">
        <v>1586</v>
      </c>
      <c r="D29" s="355"/>
      <c r="F29" s="1828">
        <v>0.02</v>
      </c>
    </row>
    <row r="30" spans="1:6">
      <c r="C30" s="355"/>
      <c r="D30" s="1711"/>
    </row>
    <row r="31" spans="1:6">
      <c r="A31" s="9" t="s">
        <v>156</v>
      </c>
      <c r="B31" s="9" t="s">
        <v>705</v>
      </c>
      <c r="C31" s="1711" t="s">
        <v>1113</v>
      </c>
      <c r="D31" s="355"/>
      <c r="E31" s="1580"/>
      <c r="F31" s="414">
        <f ca="1">Functionalization!$G$104</f>
        <v>1.338134579752878E-2</v>
      </c>
    </row>
    <row r="32" spans="1:6">
      <c r="E32" s="1580"/>
    </row>
  </sheetData>
  <phoneticPr fontId="18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92.xml><?xml version="1.0" encoding="utf-8"?>
<worksheet xmlns="http://schemas.openxmlformats.org/spreadsheetml/2006/main" xmlns:r="http://schemas.openxmlformats.org/officeDocument/2006/relationships">
  <sheetPr codeName="Sheet75" filterMode="1">
    <tabColor rgb="FF92D050"/>
  </sheetPr>
  <dimension ref="A2:AB447"/>
  <sheetViews>
    <sheetView workbookViewId="0"/>
  </sheetViews>
  <sheetFormatPr defaultColWidth="9.140625" defaultRowHeight="12.75"/>
  <cols>
    <col min="1" max="1" width="8" style="17" bestFit="1" customWidth="1"/>
    <col min="2" max="2" width="6.140625" style="17" bestFit="1" customWidth="1"/>
    <col min="3" max="3" width="4.140625" style="17" bestFit="1" customWidth="1"/>
    <col min="4" max="4" width="5.5703125" style="17" bestFit="1" customWidth="1"/>
    <col min="5" max="5" width="7" style="17" bestFit="1" customWidth="1"/>
    <col min="6" max="6" width="9" style="17" bestFit="1" customWidth="1"/>
    <col min="7" max="7" width="3.85546875" style="17" bestFit="1" customWidth="1"/>
    <col min="8" max="8" width="7" style="17" bestFit="1" customWidth="1"/>
    <col min="9" max="9" width="14.5703125" style="17" bestFit="1" customWidth="1"/>
    <col min="10" max="13" width="5.7109375" style="17" bestFit="1" customWidth="1"/>
    <col min="14" max="19" width="6.42578125" style="17" bestFit="1" customWidth="1"/>
    <col min="20" max="20" width="9" style="17" bestFit="1" customWidth="1"/>
    <col min="21" max="23" width="8" style="17" bestFit="1" customWidth="1"/>
    <col min="24" max="24" width="5.28515625" style="17" bestFit="1" customWidth="1"/>
    <col min="25" max="25" width="3" style="17" bestFit="1" customWidth="1"/>
    <col min="26" max="26" width="4" style="17" bestFit="1" customWidth="1"/>
    <col min="27" max="27" width="3" style="17" bestFit="1" customWidth="1"/>
    <col min="28" max="28" width="10.7109375" style="17" bestFit="1" customWidth="1"/>
    <col min="29" max="16384" width="9.140625" style="17"/>
  </cols>
  <sheetData>
    <row r="2" spans="1:28">
      <c r="B2" s="17">
        <v>2</v>
      </c>
      <c r="C2" s="17">
        <v>3</v>
      </c>
      <c r="D2" s="17">
        <v>4</v>
      </c>
      <c r="E2" s="17">
        <v>5</v>
      </c>
      <c r="F2" s="17">
        <v>6</v>
      </c>
      <c r="G2" s="17">
        <v>7</v>
      </c>
      <c r="H2" s="17">
        <v>8</v>
      </c>
      <c r="I2" s="17">
        <v>9</v>
      </c>
      <c r="J2" s="17">
        <v>10</v>
      </c>
      <c r="K2" s="17">
        <v>11</v>
      </c>
      <c r="L2" s="17">
        <v>12</v>
      </c>
      <c r="M2" s="17">
        <v>13</v>
      </c>
      <c r="N2" s="17">
        <v>14</v>
      </c>
      <c r="O2" s="17">
        <v>15</v>
      </c>
      <c r="P2" s="17">
        <v>16</v>
      </c>
      <c r="Q2" s="17">
        <v>17</v>
      </c>
      <c r="R2" s="17">
        <v>18</v>
      </c>
      <c r="S2" s="17">
        <v>19</v>
      </c>
      <c r="T2" s="17">
        <v>20</v>
      </c>
      <c r="U2" s="17">
        <v>21</v>
      </c>
      <c r="V2" s="17">
        <v>22</v>
      </c>
      <c r="W2" s="17">
        <v>23</v>
      </c>
      <c r="X2" s="17">
        <v>24</v>
      </c>
      <c r="Y2" s="17">
        <v>25</v>
      </c>
      <c r="Z2" s="17">
        <v>26</v>
      </c>
      <c r="AA2" s="17">
        <v>27</v>
      </c>
      <c r="AB2" s="17">
        <v>28</v>
      </c>
    </row>
    <row r="3" spans="1:28" ht="13.5" thickBot="1">
      <c r="A3" s="39" t="s">
        <v>861</v>
      </c>
      <c r="B3" s="17" t="s">
        <v>631</v>
      </c>
      <c r="C3" s="975" t="s">
        <v>858</v>
      </c>
      <c r="D3" s="975" t="s">
        <v>857</v>
      </c>
      <c r="E3" s="17" t="s">
        <v>86</v>
      </c>
      <c r="F3" s="17" t="s">
        <v>814</v>
      </c>
      <c r="G3" s="17" t="s">
        <v>85</v>
      </c>
      <c r="H3" s="418" t="s">
        <v>130</v>
      </c>
      <c r="I3" s="17" t="s">
        <v>1563</v>
      </c>
      <c r="J3" s="17" t="s">
        <v>1089</v>
      </c>
      <c r="K3" s="17" t="s">
        <v>1088</v>
      </c>
      <c r="L3" s="17" t="s">
        <v>1087</v>
      </c>
      <c r="M3" s="17" t="s">
        <v>1086</v>
      </c>
      <c r="N3" s="17" t="s">
        <v>1564</v>
      </c>
      <c r="O3" s="17" t="s">
        <v>1565</v>
      </c>
      <c r="P3" s="17" t="s">
        <v>1566</v>
      </c>
      <c r="Q3" s="17" t="s">
        <v>1567</v>
      </c>
      <c r="R3" s="17" t="s">
        <v>1568</v>
      </c>
      <c r="S3" s="17" t="s">
        <v>1569</v>
      </c>
      <c r="T3" s="17" t="s">
        <v>1570</v>
      </c>
      <c r="U3" s="17" t="s">
        <v>1571</v>
      </c>
      <c r="V3" s="17" t="s">
        <v>1572</v>
      </c>
      <c r="W3" s="17" t="s">
        <v>1573</v>
      </c>
      <c r="X3" s="17" t="s">
        <v>1574</v>
      </c>
      <c r="Y3" s="17" t="s">
        <v>1384</v>
      </c>
      <c r="Z3" s="17" t="s">
        <v>1385</v>
      </c>
      <c r="AA3" s="17" t="s">
        <v>1386</v>
      </c>
      <c r="AB3" s="17" t="s">
        <v>1575</v>
      </c>
    </row>
    <row r="4" spans="1:28" s="1" customFormat="1" hidden="1">
      <c r="A4" s="1" t="str">
        <f>IF(B4=1,"Winter",IF(B4=2,"Winter",IF(B4=3,"Winter",IF(B4=11,"Winter",IF(B4=12,"Winter","Summer")))))</f>
        <v>Winter</v>
      </c>
      <c r="B4">
        <v>1</v>
      </c>
      <c r="C4" t="s">
        <v>856</v>
      </c>
      <c r="D4" t="s">
        <v>1576</v>
      </c>
      <c r="E4">
        <v>919329</v>
      </c>
      <c r="F4">
        <v>18262581</v>
      </c>
      <c r="G4">
        <v>0</v>
      </c>
      <c r="H4">
        <v>0</v>
      </c>
      <c r="I4">
        <v>5144273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14012598</v>
      </c>
      <c r="U4">
        <v>4249983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</row>
    <row r="5" spans="1:28" s="1" customFormat="1" hidden="1">
      <c r="A5" s="1" t="str">
        <f t="shared" ref="A5:A68" si="0">IF(B5=1,"Winter",IF(B5=2,"Winter",IF(B5=3,"Winter",IF(B5=11,"Winter",IF(B5=12,"Winter","Summer")))))</f>
        <v>Winter</v>
      </c>
      <c r="B5">
        <v>2</v>
      </c>
      <c r="C5" t="s">
        <v>856</v>
      </c>
      <c r="D5" t="s">
        <v>1576</v>
      </c>
      <c r="E5">
        <v>920501</v>
      </c>
      <c r="F5">
        <v>14542752</v>
      </c>
      <c r="G5">
        <v>0</v>
      </c>
      <c r="H5">
        <v>0</v>
      </c>
      <c r="I5">
        <v>5150831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11362667</v>
      </c>
      <c r="U5">
        <v>3180085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</row>
    <row r="6" spans="1:28" s="1" customFormat="1" hidden="1">
      <c r="A6" s="1" t="str">
        <f t="shared" si="0"/>
        <v>Winter</v>
      </c>
      <c r="B6">
        <v>3</v>
      </c>
      <c r="C6" t="s">
        <v>856</v>
      </c>
      <c r="D6" t="s">
        <v>1576</v>
      </c>
      <c r="E6">
        <v>921911</v>
      </c>
      <c r="F6">
        <v>10986677</v>
      </c>
      <c r="G6">
        <v>0</v>
      </c>
      <c r="H6">
        <v>0</v>
      </c>
      <c r="I6">
        <v>5158721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8730378</v>
      </c>
      <c r="U6">
        <v>2256299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1:28" s="1" customFormat="1" hidden="1">
      <c r="A7" s="1" t="str">
        <f t="shared" si="0"/>
        <v>Summer</v>
      </c>
      <c r="B7">
        <v>4</v>
      </c>
      <c r="C7" t="s">
        <v>856</v>
      </c>
      <c r="D7" t="s">
        <v>1576</v>
      </c>
      <c r="E7">
        <v>921950</v>
      </c>
      <c r="F7">
        <v>8082041</v>
      </c>
      <c r="G7">
        <v>0</v>
      </c>
      <c r="H7">
        <v>0</v>
      </c>
      <c r="I7">
        <v>5158939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6522166</v>
      </c>
      <c r="U7">
        <v>1559875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</row>
    <row r="8" spans="1:28" s="1" customFormat="1" hidden="1">
      <c r="A8" s="1" t="str">
        <f t="shared" si="0"/>
        <v>Summer</v>
      </c>
      <c r="B8">
        <v>5</v>
      </c>
      <c r="C8" t="s">
        <v>856</v>
      </c>
      <c r="D8" t="s">
        <v>1576</v>
      </c>
      <c r="E8">
        <v>922286</v>
      </c>
      <c r="F8">
        <v>3750936</v>
      </c>
      <c r="G8">
        <v>0</v>
      </c>
      <c r="H8">
        <v>0</v>
      </c>
      <c r="I8">
        <v>5160819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3161851</v>
      </c>
      <c r="U8">
        <v>589085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9" spans="1:28" s="1" customFormat="1" hidden="1">
      <c r="A9" s="1" t="str">
        <f t="shared" si="0"/>
        <v>Summer</v>
      </c>
      <c r="B9">
        <v>6</v>
      </c>
      <c r="C9" t="s">
        <v>856</v>
      </c>
      <c r="D9" t="s">
        <v>1576</v>
      </c>
      <c r="E9">
        <v>922176</v>
      </c>
      <c r="F9">
        <v>2521104</v>
      </c>
      <c r="G9">
        <v>0</v>
      </c>
      <c r="H9">
        <v>0</v>
      </c>
      <c r="I9">
        <v>5160204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2197965</v>
      </c>
      <c r="U9">
        <v>323139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</row>
    <row r="10" spans="1:28" s="1" customFormat="1" hidden="1">
      <c r="A10" s="1" t="str">
        <f t="shared" si="0"/>
        <v>Summer</v>
      </c>
      <c r="B10">
        <v>7</v>
      </c>
      <c r="C10" t="s">
        <v>856</v>
      </c>
      <c r="D10" t="s">
        <v>1576</v>
      </c>
      <c r="E10">
        <v>920429</v>
      </c>
      <c r="F10">
        <v>2187359</v>
      </c>
      <c r="G10">
        <v>0</v>
      </c>
      <c r="H10">
        <v>0</v>
      </c>
      <c r="I10">
        <v>5150428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1935531</v>
      </c>
      <c r="U10">
        <v>251828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</row>
    <row r="11" spans="1:28" s="1" customFormat="1" hidden="1">
      <c r="A11" s="1" t="str">
        <f t="shared" si="0"/>
        <v>Summer</v>
      </c>
      <c r="B11">
        <v>8</v>
      </c>
      <c r="C11" t="s">
        <v>856</v>
      </c>
      <c r="D11" t="s">
        <v>1576</v>
      </c>
      <c r="E11">
        <v>922223</v>
      </c>
      <c r="F11">
        <v>2171705</v>
      </c>
      <c r="G11">
        <v>0</v>
      </c>
      <c r="H11">
        <v>0</v>
      </c>
      <c r="I11">
        <v>5160467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1923661</v>
      </c>
      <c r="U11">
        <v>248044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</row>
    <row r="12" spans="1:28" s="1" customFormat="1" hidden="1">
      <c r="A12" s="1" t="str">
        <f t="shared" si="0"/>
        <v>Summer</v>
      </c>
      <c r="B12">
        <v>9</v>
      </c>
      <c r="C12" t="s">
        <v>856</v>
      </c>
      <c r="D12" t="s">
        <v>1576</v>
      </c>
      <c r="E12">
        <v>921944</v>
      </c>
      <c r="F12">
        <v>3234158</v>
      </c>
      <c r="G12">
        <v>0</v>
      </c>
      <c r="H12">
        <v>0</v>
      </c>
      <c r="I12">
        <v>5158905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2757109</v>
      </c>
      <c r="U12">
        <v>477049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</row>
    <row r="13" spans="1:28" s="1" customFormat="1" hidden="1">
      <c r="A13" s="1" t="str">
        <f t="shared" si="0"/>
        <v>Summer</v>
      </c>
      <c r="B13">
        <v>10</v>
      </c>
      <c r="C13" t="s">
        <v>856</v>
      </c>
      <c r="D13" t="s">
        <v>1576</v>
      </c>
      <c r="E13">
        <v>924971</v>
      </c>
      <c r="F13">
        <v>5920023</v>
      </c>
      <c r="G13">
        <v>0</v>
      </c>
      <c r="H13">
        <v>0</v>
      </c>
      <c r="I13">
        <v>5175844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4853618</v>
      </c>
      <c r="U13">
        <v>1066405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</row>
    <row r="14" spans="1:28" s="1" customFormat="1" hidden="1">
      <c r="A14" s="1" t="str">
        <f t="shared" si="0"/>
        <v>Winter</v>
      </c>
      <c r="B14">
        <v>11</v>
      </c>
      <c r="C14" t="s">
        <v>856</v>
      </c>
      <c r="D14" t="s">
        <v>1576</v>
      </c>
      <c r="E14">
        <v>928154</v>
      </c>
      <c r="F14">
        <v>10566136</v>
      </c>
      <c r="G14">
        <v>0</v>
      </c>
      <c r="H14">
        <v>0</v>
      </c>
      <c r="I14">
        <v>5193655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8416485</v>
      </c>
      <c r="U14">
        <v>2149651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</row>
    <row r="15" spans="1:28" s="1" customFormat="1" hidden="1">
      <c r="A15" s="1" t="str">
        <f t="shared" si="0"/>
        <v>Winter</v>
      </c>
      <c r="B15">
        <v>12</v>
      </c>
      <c r="C15" t="s">
        <v>856</v>
      </c>
      <c r="D15" t="s">
        <v>1576</v>
      </c>
      <c r="E15">
        <v>932334</v>
      </c>
      <c r="F15">
        <v>16270023</v>
      </c>
      <c r="G15">
        <v>0</v>
      </c>
      <c r="H15">
        <v>0</v>
      </c>
      <c r="I15">
        <v>5217045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12620701</v>
      </c>
      <c r="U15">
        <v>3649322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</row>
    <row r="16" spans="1:28" s="1" customFormat="1" hidden="1">
      <c r="A16" s="1" t="str">
        <f t="shared" si="0"/>
        <v>Winter</v>
      </c>
      <c r="B16">
        <v>1</v>
      </c>
      <c r="C16" t="s">
        <v>856</v>
      </c>
      <c r="D16" t="s">
        <v>1577</v>
      </c>
      <c r="E16">
        <v>589</v>
      </c>
      <c r="F16">
        <v>527260</v>
      </c>
      <c r="G16">
        <v>0</v>
      </c>
      <c r="H16">
        <v>0</v>
      </c>
      <c r="I16">
        <v>27569</v>
      </c>
      <c r="J16">
        <v>15</v>
      </c>
      <c r="K16">
        <v>385</v>
      </c>
      <c r="L16">
        <v>171</v>
      </c>
      <c r="M16">
        <v>41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110564</v>
      </c>
      <c r="U16">
        <v>261958</v>
      </c>
      <c r="V16">
        <v>154738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</row>
    <row r="17" spans="1:28" s="1" customFormat="1" hidden="1">
      <c r="A17" s="1" t="str">
        <f t="shared" si="0"/>
        <v>Winter</v>
      </c>
      <c r="B17">
        <v>2</v>
      </c>
      <c r="C17" t="s">
        <v>856</v>
      </c>
      <c r="D17" t="s">
        <v>1577</v>
      </c>
      <c r="E17">
        <v>589</v>
      </c>
      <c r="F17">
        <v>464183</v>
      </c>
      <c r="G17">
        <v>0</v>
      </c>
      <c r="H17">
        <v>0</v>
      </c>
      <c r="I17">
        <v>27569</v>
      </c>
      <c r="J17">
        <v>15</v>
      </c>
      <c r="K17">
        <v>385</v>
      </c>
      <c r="L17">
        <v>171</v>
      </c>
      <c r="M17">
        <v>41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108314</v>
      </c>
      <c r="U17">
        <v>233147</v>
      </c>
      <c r="V17">
        <v>122722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</row>
    <row r="18" spans="1:28" s="1" customFormat="1" hidden="1">
      <c r="A18" s="1" t="str">
        <f t="shared" si="0"/>
        <v>Winter</v>
      </c>
      <c r="B18">
        <v>3</v>
      </c>
      <c r="C18" t="s">
        <v>856</v>
      </c>
      <c r="D18" t="s">
        <v>1577</v>
      </c>
      <c r="E18">
        <v>589</v>
      </c>
      <c r="F18">
        <v>429211</v>
      </c>
      <c r="G18">
        <v>0</v>
      </c>
      <c r="H18">
        <v>0</v>
      </c>
      <c r="I18">
        <v>27569</v>
      </c>
      <c r="J18">
        <v>15</v>
      </c>
      <c r="K18">
        <v>385</v>
      </c>
      <c r="L18">
        <v>171</v>
      </c>
      <c r="M18">
        <v>41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106792</v>
      </c>
      <c r="U18">
        <v>217013</v>
      </c>
      <c r="V18">
        <v>105406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</row>
    <row r="19" spans="1:28" s="1" customFormat="1" hidden="1">
      <c r="A19" s="1" t="str">
        <f t="shared" si="0"/>
        <v>Summer</v>
      </c>
      <c r="B19">
        <v>4</v>
      </c>
      <c r="C19" t="s">
        <v>856</v>
      </c>
      <c r="D19" t="s">
        <v>1577</v>
      </c>
      <c r="E19">
        <v>589</v>
      </c>
      <c r="F19">
        <v>397714</v>
      </c>
      <c r="G19">
        <v>0</v>
      </c>
      <c r="H19">
        <v>0</v>
      </c>
      <c r="I19">
        <v>27569</v>
      </c>
      <c r="J19">
        <v>15</v>
      </c>
      <c r="K19">
        <v>385</v>
      </c>
      <c r="L19">
        <v>171</v>
      </c>
      <c r="M19">
        <v>41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105225</v>
      </c>
      <c r="U19">
        <v>202391</v>
      </c>
      <c r="V19">
        <v>90098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</row>
    <row r="20" spans="1:28" s="1" customFormat="1" hidden="1">
      <c r="A20" s="1" t="str">
        <f t="shared" si="0"/>
        <v>Summer</v>
      </c>
      <c r="B20">
        <v>5</v>
      </c>
      <c r="C20" t="s">
        <v>856</v>
      </c>
      <c r="D20" t="s">
        <v>1577</v>
      </c>
      <c r="E20">
        <v>589</v>
      </c>
      <c r="F20">
        <v>337049</v>
      </c>
      <c r="G20">
        <v>0</v>
      </c>
      <c r="H20">
        <v>0</v>
      </c>
      <c r="I20">
        <v>27569</v>
      </c>
      <c r="J20">
        <v>15</v>
      </c>
      <c r="K20">
        <v>385</v>
      </c>
      <c r="L20">
        <v>171</v>
      </c>
      <c r="M20">
        <v>4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101597</v>
      </c>
      <c r="U20">
        <v>174007</v>
      </c>
      <c r="V20">
        <v>61445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</row>
    <row r="21" spans="1:28" s="1" customFormat="1" hidden="1">
      <c r="A21" s="1" t="str">
        <f t="shared" si="0"/>
        <v>Summer</v>
      </c>
      <c r="B21">
        <v>6</v>
      </c>
      <c r="C21" t="s">
        <v>856</v>
      </c>
      <c r="D21" t="s">
        <v>1577</v>
      </c>
      <c r="E21">
        <v>589</v>
      </c>
      <c r="F21">
        <v>357065</v>
      </c>
      <c r="G21">
        <v>0</v>
      </c>
      <c r="H21">
        <v>0</v>
      </c>
      <c r="I21">
        <v>27569</v>
      </c>
      <c r="J21">
        <v>15</v>
      </c>
      <c r="K21">
        <v>385</v>
      </c>
      <c r="L21">
        <v>171</v>
      </c>
      <c r="M21">
        <v>41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102890</v>
      </c>
      <c r="U21">
        <v>183403</v>
      </c>
      <c r="V21">
        <v>70772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</row>
    <row r="22" spans="1:28" s="1" customFormat="1" hidden="1">
      <c r="A22" s="1" t="str">
        <f t="shared" si="0"/>
        <v>Summer</v>
      </c>
      <c r="B22">
        <v>7</v>
      </c>
      <c r="C22" t="s">
        <v>856</v>
      </c>
      <c r="D22" t="s">
        <v>1577</v>
      </c>
      <c r="E22">
        <v>589</v>
      </c>
      <c r="F22">
        <v>312294</v>
      </c>
      <c r="G22">
        <v>0</v>
      </c>
      <c r="H22">
        <v>0</v>
      </c>
      <c r="I22">
        <v>27569</v>
      </c>
      <c r="J22">
        <v>15</v>
      </c>
      <c r="K22">
        <v>385</v>
      </c>
      <c r="L22">
        <v>171</v>
      </c>
      <c r="M22">
        <v>41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99855</v>
      </c>
      <c r="U22">
        <v>162348</v>
      </c>
      <c r="V22">
        <v>50091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</row>
    <row r="23" spans="1:28" s="1" customFormat="1" hidden="1">
      <c r="A23" s="1" t="str">
        <f t="shared" si="0"/>
        <v>Summer</v>
      </c>
      <c r="B23">
        <v>8</v>
      </c>
      <c r="C23" t="s">
        <v>856</v>
      </c>
      <c r="D23" t="s">
        <v>1577</v>
      </c>
      <c r="E23">
        <v>589</v>
      </c>
      <c r="F23">
        <v>292504</v>
      </c>
      <c r="G23">
        <v>0</v>
      </c>
      <c r="H23">
        <v>0</v>
      </c>
      <c r="I23">
        <v>27569</v>
      </c>
      <c r="J23">
        <v>15</v>
      </c>
      <c r="K23">
        <v>385</v>
      </c>
      <c r="L23">
        <v>171</v>
      </c>
      <c r="M23">
        <v>41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98340</v>
      </c>
      <c r="U23">
        <v>152998</v>
      </c>
      <c r="V23">
        <v>41166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</row>
    <row r="24" spans="1:28" s="1" customFormat="1" hidden="1">
      <c r="A24" s="1" t="str">
        <f t="shared" si="0"/>
        <v>Summer</v>
      </c>
      <c r="B24">
        <v>9</v>
      </c>
      <c r="C24" t="s">
        <v>856</v>
      </c>
      <c r="D24" t="s">
        <v>1577</v>
      </c>
      <c r="E24">
        <v>589</v>
      </c>
      <c r="F24">
        <v>347360</v>
      </c>
      <c r="G24">
        <v>0</v>
      </c>
      <c r="H24">
        <v>0</v>
      </c>
      <c r="I24">
        <v>27569</v>
      </c>
      <c r="J24">
        <v>15</v>
      </c>
      <c r="K24">
        <v>385</v>
      </c>
      <c r="L24">
        <v>171</v>
      </c>
      <c r="M24">
        <v>41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102276</v>
      </c>
      <c r="U24">
        <v>178851</v>
      </c>
      <c r="V24">
        <v>66233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s="1" customFormat="1" hidden="1">
      <c r="A25" s="1" t="str">
        <f t="shared" si="0"/>
        <v>Summer</v>
      </c>
      <c r="B25">
        <v>10</v>
      </c>
      <c r="C25" t="s">
        <v>856</v>
      </c>
      <c r="D25" t="s">
        <v>1577</v>
      </c>
      <c r="E25">
        <v>589</v>
      </c>
      <c r="F25">
        <v>366583</v>
      </c>
      <c r="G25">
        <v>0</v>
      </c>
      <c r="H25">
        <v>0</v>
      </c>
      <c r="I25">
        <v>27569</v>
      </c>
      <c r="J25">
        <v>15</v>
      </c>
      <c r="K25">
        <v>385</v>
      </c>
      <c r="L25">
        <v>171</v>
      </c>
      <c r="M25">
        <v>41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103471</v>
      </c>
      <c r="U25">
        <v>187860</v>
      </c>
      <c r="V25">
        <v>75252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s="1" customFormat="1" hidden="1">
      <c r="A26" s="1" t="str">
        <f t="shared" si="0"/>
        <v>Winter</v>
      </c>
      <c r="B26">
        <v>11</v>
      </c>
      <c r="C26" t="s">
        <v>856</v>
      </c>
      <c r="D26" t="s">
        <v>1577</v>
      </c>
      <c r="E26">
        <v>589</v>
      </c>
      <c r="F26">
        <v>490676</v>
      </c>
      <c r="G26">
        <v>0</v>
      </c>
      <c r="H26">
        <v>0</v>
      </c>
      <c r="I26">
        <v>27569</v>
      </c>
      <c r="J26">
        <v>15</v>
      </c>
      <c r="K26">
        <v>385</v>
      </c>
      <c r="L26">
        <v>171</v>
      </c>
      <c r="M26">
        <v>41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109331</v>
      </c>
      <c r="U26">
        <v>245295</v>
      </c>
      <c r="V26">
        <v>13605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</row>
    <row r="27" spans="1:28" s="1" customFormat="1" hidden="1">
      <c r="A27" s="1" t="str">
        <f t="shared" si="0"/>
        <v>Winter</v>
      </c>
      <c r="B27">
        <v>12</v>
      </c>
      <c r="C27" t="s">
        <v>856</v>
      </c>
      <c r="D27" t="s">
        <v>1577</v>
      </c>
      <c r="E27">
        <v>589</v>
      </c>
      <c r="F27">
        <v>531054</v>
      </c>
      <c r="G27">
        <v>0</v>
      </c>
      <c r="H27">
        <v>0</v>
      </c>
      <c r="I27">
        <v>27569</v>
      </c>
      <c r="J27">
        <v>15</v>
      </c>
      <c r="K27">
        <v>385</v>
      </c>
      <c r="L27">
        <v>171</v>
      </c>
      <c r="M27">
        <v>41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110681</v>
      </c>
      <c r="U27">
        <v>263679</v>
      </c>
      <c r="V27">
        <v>156694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</row>
    <row r="28" spans="1:28" s="1" customFormat="1" hidden="1">
      <c r="A28" s="1" t="str">
        <f t="shared" si="0"/>
        <v>Winter</v>
      </c>
      <c r="B28">
        <v>1</v>
      </c>
      <c r="C28" t="s">
        <v>856</v>
      </c>
      <c r="D28" t="s">
        <v>1583</v>
      </c>
      <c r="E28">
        <v>1</v>
      </c>
      <c r="F28">
        <v>57427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57427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</row>
    <row r="29" spans="1:28" s="1" customFormat="1" hidden="1">
      <c r="A29" s="1" t="str">
        <f t="shared" si="0"/>
        <v>Winter</v>
      </c>
      <c r="B29">
        <v>2</v>
      </c>
      <c r="C29" t="s">
        <v>856</v>
      </c>
      <c r="D29" t="s">
        <v>1583</v>
      </c>
      <c r="E29">
        <v>1</v>
      </c>
      <c r="F29">
        <v>51158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51158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</row>
    <row r="30" spans="1:28" s="1" customFormat="1" hidden="1">
      <c r="A30" s="1" t="str">
        <f t="shared" si="0"/>
        <v>Winter</v>
      </c>
      <c r="B30">
        <v>3</v>
      </c>
      <c r="C30" t="s">
        <v>856</v>
      </c>
      <c r="D30" t="s">
        <v>1583</v>
      </c>
      <c r="E30">
        <v>1</v>
      </c>
      <c r="F30">
        <v>5644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5644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</row>
    <row r="31" spans="1:28" s="1" customFormat="1" hidden="1">
      <c r="A31" s="1" t="str">
        <f t="shared" si="0"/>
        <v>Summer</v>
      </c>
      <c r="B31">
        <v>4</v>
      </c>
      <c r="C31" t="s">
        <v>856</v>
      </c>
      <c r="D31" t="s">
        <v>1583</v>
      </c>
      <c r="E31">
        <v>1</v>
      </c>
      <c r="F31">
        <v>6818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6818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</row>
    <row r="32" spans="1:28" s="1" customFormat="1" hidden="1">
      <c r="A32" s="1" t="str">
        <f t="shared" si="0"/>
        <v>Summer</v>
      </c>
      <c r="B32">
        <v>5</v>
      </c>
      <c r="C32" t="s">
        <v>856</v>
      </c>
      <c r="D32" t="s">
        <v>1583</v>
      </c>
      <c r="E32">
        <v>1</v>
      </c>
      <c r="F32">
        <v>61104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61104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</row>
    <row r="33" spans="1:28" s="1" customFormat="1" hidden="1">
      <c r="A33" s="1" t="str">
        <f t="shared" si="0"/>
        <v>Summer</v>
      </c>
      <c r="B33">
        <v>6</v>
      </c>
      <c r="C33" t="s">
        <v>856</v>
      </c>
      <c r="D33" t="s">
        <v>1583</v>
      </c>
      <c r="E33">
        <v>1</v>
      </c>
      <c r="F33">
        <v>3979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3979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</row>
    <row r="34" spans="1:28" s="1" customFormat="1" hidden="1">
      <c r="A34" s="1" t="str">
        <f t="shared" si="0"/>
        <v>Summer</v>
      </c>
      <c r="B34">
        <v>7</v>
      </c>
      <c r="C34" t="s">
        <v>856</v>
      </c>
      <c r="D34" t="s">
        <v>1583</v>
      </c>
      <c r="E34">
        <v>1</v>
      </c>
      <c r="F34">
        <v>53125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53125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</row>
    <row r="35" spans="1:28" s="1" customFormat="1" hidden="1">
      <c r="A35" s="1" t="str">
        <f t="shared" si="0"/>
        <v>Summer</v>
      </c>
      <c r="B35">
        <v>8</v>
      </c>
      <c r="C35" t="s">
        <v>856</v>
      </c>
      <c r="D35" t="s">
        <v>1583</v>
      </c>
      <c r="E35">
        <v>1</v>
      </c>
      <c r="F35">
        <v>63198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63198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</row>
    <row r="36" spans="1:28" s="1" customFormat="1" hidden="1">
      <c r="A36" s="1" t="str">
        <f t="shared" si="0"/>
        <v>Summer</v>
      </c>
      <c r="B36">
        <v>9</v>
      </c>
      <c r="C36" t="s">
        <v>856</v>
      </c>
      <c r="D36" t="s">
        <v>1583</v>
      </c>
      <c r="E36">
        <v>1</v>
      </c>
      <c r="F36">
        <v>53654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53654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</row>
    <row r="37" spans="1:28" s="1" customFormat="1" hidden="1">
      <c r="A37" s="1" t="str">
        <f t="shared" si="0"/>
        <v>Summer</v>
      </c>
      <c r="B37">
        <v>10</v>
      </c>
      <c r="C37" t="s">
        <v>856</v>
      </c>
      <c r="D37" t="s">
        <v>1583</v>
      </c>
      <c r="E37">
        <v>1</v>
      </c>
      <c r="F37">
        <v>59598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59598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</row>
    <row r="38" spans="1:28" s="1" customFormat="1" hidden="1">
      <c r="A38" s="1" t="str">
        <f t="shared" si="0"/>
        <v>Winter</v>
      </c>
      <c r="B38">
        <v>11</v>
      </c>
      <c r="C38" t="s">
        <v>856</v>
      </c>
      <c r="D38" t="s">
        <v>1583</v>
      </c>
      <c r="E38">
        <v>1</v>
      </c>
      <c r="F38">
        <v>61446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61446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</row>
    <row r="39" spans="1:28" s="1" customFormat="1" hidden="1">
      <c r="A39" s="1" t="str">
        <f t="shared" si="0"/>
        <v>Winter</v>
      </c>
      <c r="B39">
        <v>12</v>
      </c>
      <c r="C39" t="s">
        <v>856</v>
      </c>
      <c r="D39" t="s">
        <v>1583</v>
      </c>
      <c r="E39">
        <v>1</v>
      </c>
      <c r="F39">
        <v>53716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53716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</row>
    <row r="40" spans="1:28" s="1" customFormat="1" hidden="1">
      <c r="A40" s="1" t="str">
        <f t="shared" si="0"/>
        <v>Winter</v>
      </c>
      <c r="B40">
        <v>1</v>
      </c>
      <c r="C40" t="s">
        <v>856</v>
      </c>
      <c r="D40" t="s">
        <v>1578</v>
      </c>
      <c r="E40">
        <v>87</v>
      </c>
      <c r="F40">
        <v>232490</v>
      </c>
      <c r="G40">
        <v>0</v>
      </c>
      <c r="H40">
        <v>0</v>
      </c>
      <c r="I40">
        <v>16254</v>
      </c>
      <c r="J40">
        <v>1</v>
      </c>
      <c r="K40">
        <v>19</v>
      </c>
      <c r="L40">
        <v>38</v>
      </c>
      <c r="M40">
        <v>48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15133</v>
      </c>
      <c r="U40">
        <v>116728</v>
      </c>
      <c r="V40">
        <v>629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</row>
    <row r="41" spans="1:28" s="1" customFormat="1" hidden="1">
      <c r="A41" s="1" t="str">
        <f t="shared" si="0"/>
        <v>Winter</v>
      </c>
      <c r="B41">
        <v>2</v>
      </c>
      <c r="C41" t="s">
        <v>856</v>
      </c>
      <c r="D41" t="s">
        <v>1578</v>
      </c>
      <c r="E41">
        <v>87</v>
      </c>
      <c r="F41">
        <v>203961</v>
      </c>
      <c r="G41">
        <v>0</v>
      </c>
      <c r="H41">
        <v>0</v>
      </c>
      <c r="I41">
        <v>16254</v>
      </c>
      <c r="J41">
        <v>1</v>
      </c>
      <c r="K41">
        <v>19</v>
      </c>
      <c r="L41">
        <v>38</v>
      </c>
      <c r="M41">
        <v>48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105501</v>
      </c>
      <c r="U41">
        <v>97290</v>
      </c>
      <c r="V41">
        <v>117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</row>
    <row r="42" spans="1:28" s="1" customFormat="1" hidden="1">
      <c r="A42" s="1" t="str">
        <f t="shared" si="0"/>
        <v>Winter</v>
      </c>
      <c r="B42">
        <v>3</v>
      </c>
      <c r="C42" t="s">
        <v>856</v>
      </c>
      <c r="D42" t="s">
        <v>1578</v>
      </c>
      <c r="E42">
        <v>87</v>
      </c>
      <c r="F42">
        <v>201236</v>
      </c>
      <c r="G42">
        <v>0</v>
      </c>
      <c r="H42">
        <v>0</v>
      </c>
      <c r="I42">
        <v>16254</v>
      </c>
      <c r="J42">
        <v>1</v>
      </c>
      <c r="K42">
        <v>19</v>
      </c>
      <c r="L42">
        <v>38</v>
      </c>
      <c r="M42">
        <v>48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104521</v>
      </c>
      <c r="U42">
        <v>95432</v>
      </c>
      <c r="V42">
        <v>1283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</row>
    <row r="43" spans="1:28" s="1" customFormat="1" hidden="1">
      <c r="A43" s="1" t="str">
        <f t="shared" si="0"/>
        <v>Summer</v>
      </c>
      <c r="B43">
        <v>4</v>
      </c>
      <c r="C43" t="s">
        <v>856</v>
      </c>
      <c r="D43" t="s">
        <v>1578</v>
      </c>
      <c r="E43">
        <v>87</v>
      </c>
      <c r="F43">
        <v>195754</v>
      </c>
      <c r="G43">
        <v>0</v>
      </c>
      <c r="H43">
        <v>0</v>
      </c>
      <c r="I43">
        <v>16254</v>
      </c>
      <c r="J43">
        <v>1</v>
      </c>
      <c r="K43">
        <v>19</v>
      </c>
      <c r="L43">
        <v>38</v>
      </c>
      <c r="M43">
        <v>48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102518</v>
      </c>
      <c r="U43">
        <v>91693</v>
      </c>
      <c r="V43">
        <v>1543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</row>
    <row r="44" spans="1:28" s="1" customFormat="1" hidden="1">
      <c r="A44" s="1" t="str">
        <f t="shared" si="0"/>
        <v>Summer</v>
      </c>
      <c r="B44">
        <v>5</v>
      </c>
      <c r="C44" t="s">
        <v>856</v>
      </c>
      <c r="D44" t="s">
        <v>1578</v>
      </c>
      <c r="E44">
        <v>87</v>
      </c>
      <c r="F44">
        <v>195179</v>
      </c>
      <c r="G44">
        <v>0</v>
      </c>
      <c r="H44">
        <v>0</v>
      </c>
      <c r="I44">
        <v>16254</v>
      </c>
      <c r="J44">
        <v>1</v>
      </c>
      <c r="K44">
        <v>19</v>
      </c>
      <c r="L44">
        <v>38</v>
      </c>
      <c r="M44">
        <v>48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102306</v>
      </c>
      <c r="U44">
        <v>91300</v>
      </c>
      <c r="V44">
        <v>1573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</row>
    <row r="45" spans="1:28" s="1" customFormat="1" hidden="1">
      <c r="A45" s="1" t="str">
        <f t="shared" si="0"/>
        <v>Summer</v>
      </c>
      <c r="B45">
        <v>6</v>
      </c>
      <c r="C45" t="s">
        <v>856</v>
      </c>
      <c r="D45" t="s">
        <v>1578</v>
      </c>
      <c r="E45">
        <v>87</v>
      </c>
      <c r="F45">
        <v>247991</v>
      </c>
      <c r="G45">
        <v>0</v>
      </c>
      <c r="H45">
        <v>0</v>
      </c>
      <c r="I45">
        <v>16254</v>
      </c>
      <c r="J45">
        <v>1</v>
      </c>
      <c r="K45">
        <v>19</v>
      </c>
      <c r="L45">
        <v>38</v>
      </c>
      <c r="M45">
        <v>48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119898</v>
      </c>
      <c r="U45">
        <v>127275</v>
      </c>
      <c r="V45">
        <v>818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</row>
    <row r="46" spans="1:28" s="1" customFormat="1" hidden="1">
      <c r="A46" s="1" t="str">
        <f t="shared" si="0"/>
        <v>Summer</v>
      </c>
      <c r="B46">
        <v>7</v>
      </c>
      <c r="C46" t="s">
        <v>856</v>
      </c>
      <c r="D46" t="s">
        <v>1578</v>
      </c>
      <c r="E46">
        <v>87</v>
      </c>
      <c r="F46">
        <v>223222</v>
      </c>
      <c r="G46">
        <v>0</v>
      </c>
      <c r="H46">
        <v>0</v>
      </c>
      <c r="I46">
        <v>16254</v>
      </c>
      <c r="J46">
        <v>1</v>
      </c>
      <c r="K46">
        <v>19</v>
      </c>
      <c r="L46">
        <v>38</v>
      </c>
      <c r="M46">
        <v>48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112128</v>
      </c>
      <c r="U46">
        <v>110417</v>
      </c>
      <c r="V46">
        <v>677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</row>
    <row r="47" spans="1:28" s="1" customFormat="1" hidden="1">
      <c r="A47" s="1" t="str">
        <f t="shared" si="0"/>
        <v>Summer</v>
      </c>
      <c r="B47">
        <v>8</v>
      </c>
      <c r="C47" t="s">
        <v>856</v>
      </c>
      <c r="D47" t="s">
        <v>1578</v>
      </c>
      <c r="E47">
        <v>87</v>
      </c>
      <c r="F47">
        <v>234115</v>
      </c>
      <c r="G47">
        <v>0</v>
      </c>
      <c r="H47">
        <v>0</v>
      </c>
      <c r="I47">
        <v>16254</v>
      </c>
      <c r="J47">
        <v>1</v>
      </c>
      <c r="K47">
        <v>19</v>
      </c>
      <c r="L47">
        <v>38</v>
      </c>
      <c r="M47">
        <v>48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115648</v>
      </c>
      <c r="U47">
        <v>117834</v>
      </c>
      <c r="V47">
        <v>633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</row>
    <row r="48" spans="1:28" s="1" customFormat="1" hidden="1">
      <c r="A48" s="1" t="str">
        <f t="shared" si="0"/>
        <v>Summer</v>
      </c>
      <c r="B48">
        <v>9</v>
      </c>
      <c r="C48" t="s">
        <v>856</v>
      </c>
      <c r="D48" t="s">
        <v>1578</v>
      </c>
      <c r="E48">
        <v>87</v>
      </c>
      <c r="F48">
        <v>230928</v>
      </c>
      <c r="G48">
        <v>0</v>
      </c>
      <c r="H48">
        <v>0</v>
      </c>
      <c r="I48">
        <v>16254</v>
      </c>
      <c r="J48">
        <v>1</v>
      </c>
      <c r="K48">
        <v>19</v>
      </c>
      <c r="L48">
        <v>38</v>
      </c>
      <c r="M48">
        <v>48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114635</v>
      </c>
      <c r="U48">
        <v>115665</v>
      </c>
      <c r="V48">
        <v>628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</row>
    <row r="49" spans="1:28" s="1" customFormat="1" hidden="1">
      <c r="A49" s="1" t="str">
        <f t="shared" si="0"/>
        <v>Summer</v>
      </c>
      <c r="B49">
        <v>10</v>
      </c>
      <c r="C49" t="s">
        <v>856</v>
      </c>
      <c r="D49" t="s">
        <v>1578</v>
      </c>
      <c r="E49">
        <v>87</v>
      </c>
      <c r="F49">
        <v>204977</v>
      </c>
      <c r="G49">
        <v>0</v>
      </c>
      <c r="H49">
        <v>0</v>
      </c>
      <c r="I49">
        <v>16254</v>
      </c>
      <c r="J49">
        <v>1</v>
      </c>
      <c r="K49">
        <v>19</v>
      </c>
      <c r="L49">
        <v>38</v>
      </c>
      <c r="M49">
        <v>48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105863</v>
      </c>
      <c r="U49">
        <v>97983</v>
      </c>
      <c r="V49">
        <v>1131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</row>
    <row r="50" spans="1:28" s="1" customFormat="1" hidden="1">
      <c r="A50" s="1" t="str">
        <f t="shared" si="0"/>
        <v>Winter</v>
      </c>
      <c r="B50">
        <v>11</v>
      </c>
      <c r="C50" t="s">
        <v>856</v>
      </c>
      <c r="D50" t="s">
        <v>1578</v>
      </c>
      <c r="E50">
        <v>87</v>
      </c>
      <c r="F50">
        <v>241715</v>
      </c>
      <c r="G50">
        <v>0</v>
      </c>
      <c r="H50">
        <v>0</v>
      </c>
      <c r="I50">
        <v>16254</v>
      </c>
      <c r="J50">
        <v>1</v>
      </c>
      <c r="K50">
        <v>19</v>
      </c>
      <c r="L50">
        <v>38</v>
      </c>
      <c r="M50">
        <v>48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118008</v>
      </c>
      <c r="U50">
        <v>123006</v>
      </c>
      <c r="V50">
        <v>70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</row>
    <row r="51" spans="1:28" s="1" customFormat="1" hidden="1">
      <c r="A51" s="1" t="str">
        <f t="shared" si="0"/>
        <v>Winter</v>
      </c>
      <c r="B51">
        <v>12</v>
      </c>
      <c r="C51" t="s">
        <v>856</v>
      </c>
      <c r="D51" t="s">
        <v>1578</v>
      </c>
      <c r="E51">
        <v>87</v>
      </c>
      <c r="F51">
        <v>214279</v>
      </c>
      <c r="G51">
        <v>0</v>
      </c>
      <c r="H51">
        <v>0</v>
      </c>
      <c r="I51">
        <v>16254</v>
      </c>
      <c r="J51">
        <v>1</v>
      </c>
      <c r="K51">
        <v>19</v>
      </c>
      <c r="L51">
        <v>38</v>
      </c>
      <c r="M51">
        <v>48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109115</v>
      </c>
      <c r="U51">
        <v>104324</v>
      </c>
      <c r="V51">
        <v>84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</row>
    <row r="52" spans="1:28" s="1" customFormat="1" hidden="1">
      <c r="A52" s="1" t="str">
        <f t="shared" si="0"/>
        <v>Winter</v>
      </c>
      <c r="B52">
        <v>1</v>
      </c>
      <c r="C52" t="s">
        <v>856</v>
      </c>
      <c r="D52" t="s">
        <v>866</v>
      </c>
      <c r="E52">
        <v>1</v>
      </c>
      <c r="F52">
        <v>1791370</v>
      </c>
      <c r="G52">
        <v>0</v>
      </c>
      <c r="H52">
        <v>0</v>
      </c>
      <c r="I52">
        <v>616161</v>
      </c>
      <c r="J52">
        <v>0</v>
      </c>
      <c r="K52">
        <v>0</v>
      </c>
      <c r="L52">
        <v>0</v>
      </c>
      <c r="M52">
        <v>3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10000</v>
      </c>
      <c r="U52">
        <v>112500</v>
      </c>
      <c r="V52">
        <v>477500</v>
      </c>
      <c r="W52">
        <v>1191370</v>
      </c>
      <c r="X52">
        <v>0</v>
      </c>
      <c r="Y52">
        <v>0</v>
      </c>
      <c r="Z52">
        <v>0</v>
      </c>
      <c r="AA52">
        <v>1</v>
      </c>
      <c r="AB52">
        <v>0</v>
      </c>
    </row>
    <row r="53" spans="1:28" s="1" customFormat="1" hidden="1">
      <c r="A53" s="1" t="str">
        <f t="shared" si="0"/>
        <v>Winter</v>
      </c>
      <c r="B53">
        <v>2</v>
      </c>
      <c r="C53" t="s">
        <v>856</v>
      </c>
      <c r="D53" t="s">
        <v>866</v>
      </c>
      <c r="E53">
        <v>1</v>
      </c>
      <c r="F53">
        <v>1844558</v>
      </c>
      <c r="G53">
        <v>0</v>
      </c>
      <c r="H53">
        <v>0</v>
      </c>
      <c r="I53">
        <v>616161</v>
      </c>
      <c r="J53">
        <v>0</v>
      </c>
      <c r="K53">
        <v>0</v>
      </c>
      <c r="L53">
        <v>0</v>
      </c>
      <c r="M53">
        <v>3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10000</v>
      </c>
      <c r="U53">
        <v>112500</v>
      </c>
      <c r="V53">
        <v>477500</v>
      </c>
      <c r="W53">
        <v>1244558</v>
      </c>
      <c r="X53">
        <v>0</v>
      </c>
      <c r="Y53">
        <v>0</v>
      </c>
      <c r="Z53">
        <v>0</v>
      </c>
      <c r="AA53">
        <v>1</v>
      </c>
      <c r="AB53">
        <v>0</v>
      </c>
    </row>
    <row r="54" spans="1:28" s="1" customFormat="1" hidden="1">
      <c r="A54" s="1" t="str">
        <f t="shared" si="0"/>
        <v>Winter</v>
      </c>
      <c r="B54">
        <v>3</v>
      </c>
      <c r="C54" t="s">
        <v>856</v>
      </c>
      <c r="D54" t="s">
        <v>866</v>
      </c>
      <c r="E54">
        <v>1</v>
      </c>
      <c r="F54">
        <v>1702525</v>
      </c>
      <c r="G54">
        <v>0</v>
      </c>
      <c r="H54">
        <v>0</v>
      </c>
      <c r="I54">
        <v>616161</v>
      </c>
      <c r="J54">
        <v>0</v>
      </c>
      <c r="K54">
        <v>0</v>
      </c>
      <c r="L54">
        <v>0</v>
      </c>
      <c r="M54">
        <v>3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10000</v>
      </c>
      <c r="U54">
        <v>112500</v>
      </c>
      <c r="V54">
        <v>477500</v>
      </c>
      <c r="W54">
        <v>1102525</v>
      </c>
      <c r="X54">
        <v>0</v>
      </c>
      <c r="Y54">
        <v>0</v>
      </c>
      <c r="Z54">
        <v>0</v>
      </c>
      <c r="AA54">
        <v>1</v>
      </c>
      <c r="AB54">
        <v>0</v>
      </c>
    </row>
    <row r="55" spans="1:28" s="1" customFormat="1" hidden="1">
      <c r="A55" s="1" t="str">
        <f t="shared" si="0"/>
        <v>Summer</v>
      </c>
      <c r="B55">
        <v>4</v>
      </c>
      <c r="C55" t="s">
        <v>856</v>
      </c>
      <c r="D55" t="s">
        <v>866</v>
      </c>
      <c r="E55">
        <v>1</v>
      </c>
      <c r="F55">
        <v>3354964</v>
      </c>
      <c r="G55">
        <v>0</v>
      </c>
      <c r="H55">
        <v>0</v>
      </c>
      <c r="I55">
        <v>616161</v>
      </c>
      <c r="J55">
        <v>0</v>
      </c>
      <c r="K55">
        <v>0</v>
      </c>
      <c r="L55">
        <v>0</v>
      </c>
      <c r="M55">
        <v>3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0000</v>
      </c>
      <c r="U55">
        <v>112500</v>
      </c>
      <c r="V55">
        <v>477500</v>
      </c>
      <c r="W55">
        <v>2754964</v>
      </c>
      <c r="X55">
        <v>0</v>
      </c>
      <c r="Y55">
        <v>0</v>
      </c>
      <c r="Z55">
        <v>0</v>
      </c>
      <c r="AA55">
        <v>1</v>
      </c>
      <c r="AB55">
        <v>0</v>
      </c>
    </row>
    <row r="56" spans="1:28" s="1" customFormat="1" hidden="1">
      <c r="A56" s="1" t="str">
        <f t="shared" si="0"/>
        <v>Summer</v>
      </c>
      <c r="B56">
        <v>5</v>
      </c>
      <c r="C56" t="s">
        <v>856</v>
      </c>
      <c r="D56" t="s">
        <v>866</v>
      </c>
      <c r="E56">
        <v>1</v>
      </c>
      <c r="F56">
        <v>3343497</v>
      </c>
      <c r="G56">
        <v>0</v>
      </c>
      <c r="H56">
        <v>0</v>
      </c>
      <c r="I56">
        <v>616161</v>
      </c>
      <c r="J56">
        <v>0</v>
      </c>
      <c r="K56">
        <v>0</v>
      </c>
      <c r="L56">
        <v>0</v>
      </c>
      <c r="M56">
        <v>3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10000</v>
      </c>
      <c r="U56">
        <v>112500</v>
      </c>
      <c r="V56">
        <v>477500</v>
      </c>
      <c r="W56">
        <v>2743497</v>
      </c>
      <c r="X56">
        <v>0</v>
      </c>
      <c r="Y56">
        <v>0</v>
      </c>
      <c r="Z56">
        <v>0</v>
      </c>
      <c r="AA56">
        <v>1</v>
      </c>
      <c r="AB56">
        <v>0</v>
      </c>
    </row>
    <row r="57" spans="1:28" s="1" customFormat="1" hidden="1">
      <c r="A57" s="1" t="str">
        <f t="shared" si="0"/>
        <v>Summer</v>
      </c>
      <c r="B57">
        <v>6</v>
      </c>
      <c r="C57" t="s">
        <v>856</v>
      </c>
      <c r="D57" t="s">
        <v>866</v>
      </c>
      <c r="E57">
        <v>1</v>
      </c>
      <c r="F57">
        <v>3645466</v>
      </c>
      <c r="G57">
        <v>0</v>
      </c>
      <c r="H57">
        <v>0</v>
      </c>
      <c r="I57">
        <v>616161</v>
      </c>
      <c r="J57">
        <v>0</v>
      </c>
      <c r="K57">
        <v>0</v>
      </c>
      <c r="L57">
        <v>0</v>
      </c>
      <c r="M57">
        <v>3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10000</v>
      </c>
      <c r="U57">
        <v>112500</v>
      </c>
      <c r="V57">
        <v>477500</v>
      </c>
      <c r="W57">
        <v>3045466</v>
      </c>
      <c r="X57">
        <v>0</v>
      </c>
      <c r="Y57">
        <v>0</v>
      </c>
      <c r="Z57">
        <v>0</v>
      </c>
      <c r="AA57">
        <v>1</v>
      </c>
      <c r="AB57">
        <v>0</v>
      </c>
    </row>
    <row r="58" spans="1:28" s="1" customFormat="1" hidden="1">
      <c r="A58" s="1" t="str">
        <f t="shared" si="0"/>
        <v>Summer</v>
      </c>
      <c r="B58">
        <v>7</v>
      </c>
      <c r="C58" t="s">
        <v>856</v>
      </c>
      <c r="D58" t="s">
        <v>866</v>
      </c>
      <c r="E58">
        <v>1</v>
      </c>
      <c r="F58">
        <v>3481866</v>
      </c>
      <c r="G58">
        <v>0</v>
      </c>
      <c r="H58">
        <v>0</v>
      </c>
      <c r="I58">
        <v>616161</v>
      </c>
      <c r="J58">
        <v>0</v>
      </c>
      <c r="K58">
        <v>0</v>
      </c>
      <c r="L58">
        <v>0</v>
      </c>
      <c r="M58">
        <v>3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0000</v>
      </c>
      <c r="U58">
        <v>112500</v>
      </c>
      <c r="V58">
        <v>477500</v>
      </c>
      <c r="W58">
        <v>2881866</v>
      </c>
      <c r="X58">
        <v>0</v>
      </c>
      <c r="Y58">
        <v>0</v>
      </c>
      <c r="Z58">
        <v>0</v>
      </c>
      <c r="AA58">
        <v>1</v>
      </c>
      <c r="AB58">
        <v>0</v>
      </c>
    </row>
    <row r="59" spans="1:28" s="1" customFormat="1" hidden="1">
      <c r="A59" s="1" t="str">
        <f t="shared" si="0"/>
        <v>Summer</v>
      </c>
      <c r="B59">
        <v>8</v>
      </c>
      <c r="C59" t="s">
        <v>856</v>
      </c>
      <c r="D59" t="s">
        <v>866</v>
      </c>
      <c r="E59">
        <v>1</v>
      </c>
      <c r="F59">
        <v>3685966</v>
      </c>
      <c r="G59">
        <v>0</v>
      </c>
      <c r="H59">
        <v>0</v>
      </c>
      <c r="I59">
        <v>616161</v>
      </c>
      <c r="J59">
        <v>0</v>
      </c>
      <c r="K59">
        <v>0</v>
      </c>
      <c r="L59">
        <v>0</v>
      </c>
      <c r="M59">
        <v>3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0000</v>
      </c>
      <c r="U59">
        <v>112500</v>
      </c>
      <c r="V59">
        <v>477500</v>
      </c>
      <c r="W59">
        <v>3085966</v>
      </c>
      <c r="X59">
        <v>0</v>
      </c>
      <c r="Y59">
        <v>0</v>
      </c>
      <c r="Z59">
        <v>0</v>
      </c>
      <c r="AA59">
        <v>1</v>
      </c>
      <c r="AB59">
        <v>0</v>
      </c>
    </row>
    <row r="60" spans="1:28" s="1" customFormat="1" hidden="1">
      <c r="A60" s="1" t="str">
        <f t="shared" si="0"/>
        <v>Summer</v>
      </c>
      <c r="B60">
        <v>9</v>
      </c>
      <c r="C60" t="s">
        <v>856</v>
      </c>
      <c r="D60" t="s">
        <v>866</v>
      </c>
      <c r="E60">
        <v>1</v>
      </c>
      <c r="F60">
        <v>3332290</v>
      </c>
      <c r="G60">
        <v>0</v>
      </c>
      <c r="H60">
        <v>0</v>
      </c>
      <c r="I60">
        <v>616161</v>
      </c>
      <c r="J60">
        <v>0</v>
      </c>
      <c r="K60">
        <v>0</v>
      </c>
      <c r="L60">
        <v>0</v>
      </c>
      <c r="M60">
        <v>3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10000</v>
      </c>
      <c r="U60">
        <v>112500</v>
      </c>
      <c r="V60">
        <v>477500</v>
      </c>
      <c r="W60">
        <v>2732290</v>
      </c>
      <c r="X60">
        <v>0</v>
      </c>
      <c r="Y60">
        <v>0</v>
      </c>
      <c r="Z60">
        <v>0</v>
      </c>
      <c r="AA60">
        <v>1</v>
      </c>
      <c r="AB60">
        <v>0</v>
      </c>
    </row>
    <row r="61" spans="1:28" s="1" customFormat="1" hidden="1">
      <c r="A61" s="1" t="str">
        <f t="shared" si="0"/>
        <v>Summer</v>
      </c>
      <c r="B61">
        <v>10</v>
      </c>
      <c r="C61" t="s">
        <v>856</v>
      </c>
      <c r="D61" t="s">
        <v>866</v>
      </c>
      <c r="E61">
        <v>1</v>
      </c>
      <c r="F61">
        <v>3649712</v>
      </c>
      <c r="G61">
        <v>0</v>
      </c>
      <c r="H61">
        <v>0</v>
      </c>
      <c r="I61">
        <v>616161</v>
      </c>
      <c r="J61">
        <v>0</v>
      </c>
      <c r="K61">
        <v>0</v>
      </c>
      <c r="L61">
        <v>0</v>
      </c>
      <c r="M61">
        <v>3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10000</v>
      </c>
      <c r="U61">
        <v>112500</v>
      </c>
      <c r="V61">
        <v>477500</v>
      </c>
      <c r="W61">
        <v>3049712</v>
      </c>
      <c r="X61">
        <v>0</v>
      </c>
      <c r="Y61">
        <v>0</v>
      </c>
      <c r="Z61">
        <v>0</v>
      </c>
      <c r="AA61">
        <v>1</v>
      </c>
      <c r="AB61">
        <v>0</v>
      </c>
    </row>
    <row r="62" spans="1:28" s="1" customFormat="1" hidden="1">
      <c r="A62" s="1" t="str">
        <f t="shared" si="0"/>
        <v>Winter</v>
      </c>
      <c r="B62">
        <v>11</v>
      </c>
      <c r="C62" t="s">
        <v>856</v>
      </c>
      <c r="D62" t="s">
        <v>866</v>
      </c>
      <c r="E62">
        <v>1</v>
      </c>
      <c r="F62">
        <v>3339493</v>
      </c>
      <c r="G62">
        <v>0</v>
      </c>
      <c r="H62">
        <v>0</v>
      </c>
      <c r="I62">
        <v>616161</v>
      </c>
      <c r="J62">
        <v>0</v>
      </c>
      <c r="K62">
        <v>0</v>
      </c>
      <c r="L62">
        <v>0</v>
      </c>
      <c r="M62">
        <v>3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10000</v>
      </c>
      <c r="U62">
        <v>112500</v>
      </c>
      <c r="V62">
        <v>477500</v>
      </c>
      <c r="W62">
        <v>2739493</v>
      </c>
      <c r="X62">
        <v>0</v>
      </c>
      <c r="Y62">
        <v>0</v>
      </c>
      <c r="Z62">
        <v>0</v>
      </c>
      <c r="AA62">
        <v>1</v>
      </c>
      <c r="AB62">
        <v>0</v>
      </c>
    </row>
    <row r="63" spans="1:28" s="1" customFormat="1" hidden="1">
      <c r="A63" s="1" t="str">
        <f t="shared" si="0"/>
        <v>Winter</v>
      </c>
      <c r="B63">
        <v>12</v>
      </c>
      <c r="C63" t="s">
        <v>856</v>
      </c>
      <c r="D63" t="s">
        <v>866</v>
      </c>
      <c r="E63">
        <v>1</v>
      </c>
      <c r="F63">
        <v>3556508</v>
      </c>
      <c r="G63">
        <v>0</v>
      </c>
      <c r="H63">
        <v>0</v>
      </c>
      <c r="I63">
        <v>616161</v>
      </c>
      <c r="J63">
        <v>0</v>
      </c>
      <c r="K63">
        <v>0</v>
      </c>
      <c r="L63">
        <v>0</v>
      </c>
      <c r="M63">
        <v>3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10000</v>
      </c>
      <c r="U63">
        <v>112500</v>
      </c>
      <c r="V63">
        <v>477500</v>
      </c>
      <c r="W63">
        <v>2956508</v>
      </c>
      <c r="X63">
        <v>0</v>
      </c>
      <c r="Y63">
        <v>0</v>
      </c>
      <c r="Z63">
        <v>0</v>
      </c>
      <c r="AA63">
        <v>1</v>
      </c>
      <c r="AB63">
        <v>0</v>
      </c>
    </row>
    <row r="64" spans="1:28">
      <c r="A64" s="17" t="str">
        <f t="shared" si="0"/>
        <v>Winter</v>
      </c>
      <c r="B64" s="17">
        <v>1</v>
      </c>
      <c r="C64" s="17" t="s">
        <v>856</v>
      </c>
      <c r="D64" s="17" t="s">
        <v>878</v>
      </c>
      <c r="E64" s="17">
        <v>1</v>
      </c>
      <c r="F64" s="17">
        <v>64594</v>
      </c>
      <c r="G64" s="17">
        <v>0</v>
      </c>
      <c r="H64" s="17">
        <v>0</v>
      </c>
      <c r="I64" s="17">
        <v>488</v>
      </c>
      <c r="J64" s="17">
        <v>0</v>
      </c>
      <c r="K64" s="17">
        <v>0</v>
      </c>
      <c r="L64" s="17">
        <v>0</v>
      </c>
      <c r="M64" s="17">
        <v>2</v>
      </c>
      <c r="N64" s="17">
        <v>0</v>
      </c>
      <c r="O64" s="17">
        <v>0</v>
      </c>
      <c r="P64" s="17">
        <v>0</v>
      </c>
      <c r="Q64" s="17">
        <v>0</v>
      </c>
      <c r="R64" s="17">
        <v>0</v>
      </c>
      <c r="S64" s="17">
        <v>0</v>
      </c>
      <c r="T64" s="17">
        <v>10000</v>
      </c>
      <c r="U64" s="17">
        <v>54594</v>
      </c>
      <c r="V64" s="17">
        <v>0</v>
      </c>
      <c r="W64" s="17">
        <v>0</v>
      </c>
      <c r="X64" s="17">
        <v>0</v>
      </c>
      <c r="Y64" s="17">
        <v>0</v>
      </c>
      <c r="Z64" s="17">
        <v>0</v>
      </c>
      <c r="AA64" s="17">
        <v>0</v>
      </c>
      <c r="AB64" s="17">
        <v>2076</v>
      </c>
    </row>
    <row r="65" spans="1:28">
      <c r="A65" s="17" t="str">
        <f t="shared" si="0"/>
        <v>Winter</v>
      </c>
      <c r="B65" s="17">
        <v>2</v>
      </c>
      <c r="C65" s="17" t="s">
        <v>856</v>
      </c>
      <c r="D65" s="17" t="s">
        <v>878</v>
      </c>
      <c r="E65" s="17">
        <v>1</v>
      </c>
      <c r="F65" s="17">
        <v>27291</v>
      </c>
      <c r="G65" s="17">
        <v>0</v>
      </c>
      <c r="H65" s="17">
        <v>0</v>
      </c>
      <c r="I65" s="17">
        <v>488</v>
      </c>
      <c r="J65" s="17">
        <v>0</v>
      </c>
      <c r="K65" s="17">
        <v>0</v>
      </c>
      <c r="L65" s="17">
        <v>0</v>
      </c>
      <c r="M65" s="17">
        <v>2</v>
      </c>
      <c r="N65" s="17">
        <v>0</v>
      </c>
      <c r="O65" s="17">
        <v>0</v>
      </c>
      <c r="P65" s="17">
        <v>0</v>
      </c>
      <c r="Q65" s="17">
        <v>0</v>
      </c>
      <c r="R65" s="17">
        <v>0</v>
      </c>
      <c r="S65" s="17">
        <v>0</v>
      </c>
      <c r="T65" s="17">
        <v>10000</v>
      </c>
      <c r="U65" s="17">
        <v>17291</v>
      </c>
      <c r="V65" s="17">
        <v>0</v>
      </c>
      <c r="W65" s="17">
        <v>0</v>
      </c>
      <c r="X65" s="17">
        <v>0</v>
      </c>
      <c r="Y65" s="17">
        <v>0</v>
      </c>
      <c r="Z65" s="17">
        <v>0</v>
      </c>
      <c r="AA65" s="17">
        <v>0</v>
      </c>
      <c r="AB65" s="17">
        <v>2076</v>
      </c>
    </row>
    <row r="66" spans="1:28">
      <c r="A66" s="17" t="str">
        <f t="shared" si="0"/>
        <v>Winter</v>
      </c>
      <c r="B66" s="17">
        <v>3</v>
      </c>
      <c r="C66" s="17" t="s">
        <v>856</v>
      </c>
      <c r="D66" s="17" t="s">
        <v>878</v>
      </c>
      <c r="E66" s="17">
        <v>1</v>
      </c>
      <c r="F66" s="17">
        <v>51341</v>
      </c>
      <c r="G66" s="17">
        <v>0</v>
      </c>
      <c r="H66" s="17">
        <v>0</v>
      </c>
      <c r="I66" s="17">
        <v>488</v>
      </c>
      <c r="J66" s="17">
        <v>0</v>
      </c>
      <c r="K66" s="17">
        <v>0</v>
      </c>
      <c r="L66" s="17">
        <v>0</v>
      </c>
      <c r="M66" s="17">
        <v>2</v>
      </c>
      <c r="N66" s="17">
        <v>0</v>
      </c>
      <c r="O66" s="17">
        <v>0</v>
      </c>
      <c r="P66" s="17">
        <v>0</v>
      </c>
      <c r="Q66" s="17">
        <v>0</v>
      </c>
      <c r="R66" s="17">
        <v>0</v>
      </c>
      <c r="S66" s="17">
        <v>0</v>
      </c>
      <c r="T66" s="17">
        <v>10000</v>
      </c>
      <c r="U66" s="17">
        <v>41341</v>
      </c>
      <c r="V66" s="17">
        <v>0</v>
      </c>
      <c r="W66" s="17">
        <v>0</v>
      </c>
      <c r="X66" s="17">
        <v>0</v>
      </c>
      <c r="Y66" s="17">
        <v>0</v>
      </c>
      <c r="Z66" s="17">
        <v>0</v>
      </c>
      <c r="AA66" s="17">
        <v>0</v>
      </c>
      <c r="AB66" s="17">
        <v>2076</v>
      </c>
    </row>
    <row r="67" spans="1:28">
      <c r="A67" s="17" t="str">
        <f t="shared" si="0"/>
        <v>Summer</v>
      </c>
      <c r="B67" s="17">
        <v>4</v>
      </c>
      <c r="C67" s="17" t="s">
        <v>856</v>
      </c>
      <c r="D67" s="17" t="s">
        <v>878</v>
      </c>
      <c r="E67" s="17">
        <v>1</v>
      </c>
      <c r="F67" s="17">
        <v>43250</v>
      </c>
      <c r="G67" s="17">
        <v>0</v>
      </c>
      <c r="H67" s="17">
        <v>0</v>
      </c>
      <c r="I67" s="17">
        <v>488</v>
      </c>
      <c r="J67" s="17">
        <v>0</v>
      </c>
      <c r="K67" s="17">
        <v>0</v>
      </c>
      <c r="L67" s="17">
        <v>0</v>
      </c>
      <c r="M67" s="17">
        <v>2</v>
      </c>
      <c r="N67" s="17">
        <v>0</v>
      </c>
      <c r="O67" s="17">
        <v>0</v>
      </c>
      <c r="P67" s="17">
        <v>0</v>
      </c>
      <c r="Q67" s="17">
        <v>0</v>
      </c>
      <c r="R67" s="17">
        <v>0</v>
      </c>
      <c r="S67" s="17">
        <v>0</v>
      </c>
      <c r="T67" s="17">
        <v>10000</v>
      </c>
      <c r="U67" s="17">
        <v>33250</v>
      </c>
      <c r="V67" s="17">
        <v>0</v>
      </c>
      <c r="W67" s="17">
        <v>0</v>
      </c>
      <c r="X67" s="17">
        <v>0</v>
      </c>
      <c r="Y67" s="17">
        <v>0</v>
      </c>
      <c r="Z67" s="17">
        <v>0</v>
      </c>
      <c r="AA67" s="17">
        <v>0</v>
      </c>
      <c r="AB67" s="17">
        <v>2076</v>
      </c>
    </row>
    <row r="68" spans="1:28">
      <c r="A68" s="17" t="str">
        <f t="shared" si="0"/>
        <v>Summer</v>
      </c>
      <c r="B68" s="17">
        <v>5</v>
      </c>
      <c r="C68" s="17" t="s">
        <v>856</v>
      </c>
      <c r="D68" s="17" t="s">
        <v>878</v>
      </c>
      <c r="E68" s="17">
        <v>1</v>
      </c>
      <c r="F68" s="17">
        <v>13317</v>
      </c>
      <c r="G68" s="17">
        <v>0</v>
      </c>
      <c r="H68" s="17">
        <v>0</v>
      </c>
      <c r="I68" s="17">
        <v>488</v>
      </c>
      <c r="J68" s="17">
        <v>0</v>
      </c>
      <c r="K68" s="17">
        <v>0</v>
      </c>
      <c r="L68" s="17">
        <v>0</v>
      </c>
      <c r="M68" s="17">
        <v>2</v>
      </c>
      <c r="N68" s="17">
        <v>0</v>
      </c>
      <c r="O68" s="17">
        <v>0</v>
      </c>
      <c r="P68" s="17">
        <v>0</v>
      </c>
      <c r="Q68" s="17">
        <v>0</v>
      </c>
      <c r="R68" s="17">
        <v>0</v>
      </c>
      <c r="S68" s="17">
        <v>0</v>
      </c>
      <c r="T68" s="17">
        <v>10000</v>
      </c>
      <c r="U68" s="17">
        <v>3317</v>
      </c>
      <c r="V68" s="17">
        <v>0</v>
      </c>
      <c r="W68" s="17">
        <v>0</v>
      </c>
      <c r="X68" s="17">
        <v>0</v>
      </c>
      <c r="Y68" s="17">
        <v>0</v>
      </c>
      <c r="Z68" s="17">
        <v>0</v>
      </c>
      <c r="AA68" s="17">
        <v>0</v>
      </c>
      <c r="AB68" s="17">
        <v>2076</v>
      </c>
    </row>
    <row r="69" spans="1:28">
      <c r="A69" s="17" t="str">
        <f t="shared" ref="A69:A132" si="1">IF(B69=1,"Winter",IF(B69=2,"Winter",IF(B69=3,"Winter",IF(B69=11,"Winter",IF(B69=12,"Winter","Summer")))))</f>
        <v>Summer</v>
      </c>
      <c r="B69" s="17">
        <v>6</v>
      </c>
      <c r="C69" s="17" t="s">
        <v>856</v>
      </c>
      <c r="D69" s="17" t="s">
        <v>878</v>
      </c>
      <c r="E69" s="17">
        <v>1</v>
      </c>
      <c r="F69" s="17">
        <v>11</v>
      </c>
      <c r="G69" s="17">
        <v>0</v>
      </c>
      <c r="H69" s="17">
        <v>0</v>
      </c>
      <c r="I69" s="17">
        <v>488</v>
      </c>
      <c r="J69" s="17">
        <v>0</v>
      </c>
      <c r="K69" s="17">
        <v>0</v>
      </c>
      <c r="L69" s="17">
        <v>0</v>
      </c>
      <c r="M69" s="17">
        <v>2</v>
      </c>
      <c r="N69" s="17">
        <v>0</v>
      </c>
      <c r="O69" s="17">
        <v>0</v>
      </c>
      <c r="P69" s="17">
        <v>0</v>
      </c>
      <c r="Q69" s="17">
        <v>0</v>
      </c>
      <c r="R69" s="17">
        <v>0</v>
      </c>
      <c r="S69" s="17">
        <v>0</v>
      </c>
      <c r="T69" s="17">
        <v>11</v>
      </c>
      <c r="U69" s="17">
        <v>0</v>
      </c>
      <c r="V69" s="17">
        <v>0</v>
      </c>
      <c r="W69" s="17">
        <v>0</v>
      </c>
      <c r="X69" s="17">
        <v>0</v>
      </c>
      <c r="Y69" s="17">
        <v>0</v>
      </c>
      <c r="Z69" s="17">
        <v>0</v>
      </c>
      <c r="AA69" s="17">
        <v>0</v>
      </c>
      <c r="AB69" s="17">
        <v>2076</v>
      </c>
    </row>
    <row r="70" spans="1:28">
      <c r="A70" s="17" t="str">
        <f t="shared" si="1"/>
        <v>Summer</v>
      </c>
      <c r="B70" s="17">
        <v>7</v>
      </c>
      <c r="C70" s="17" t="s">
        <v>856</v>
      </c>
      <c r="D70" s="17" t="s">
        <v>878</v>
      </c>
      <c r="E70" s="17">
        <v>1</v>
      </c>
      <c r="F70" s="17">
        <v>0</v>
      </c>
      <c r="G70" s="17">
        <v>0</v>
      </c>
      <c r="H70" s="17">
        <v>0</v>
      </c>
      <c r="I70" s="17">
        <v>488</v>
      </c>
      <c r="J70" s="17">
        <v>0</v>
      </c>
      <c r="K70" s="17">
        <v>0</v>
      </c>
      <c r="L70" s="17">
        <v>0</v>
      </c>
      <c r="M70" s="17">
        <v>2</v>
      </c>
      <c r="N70" s="17">
        <v>0</v>
      </c>
      <c r="O70" s="17">
        <v>0</v>
      </c>
      <c r="P70" s="17">
        <v>0</v>
      </c>
      <c r="Q70" s="17">
        <v>0</v>
      </c>
      <c r="R70" s="17">
        <v>0</v>
      </c>
      <c r="S70" s="17">
        <v>0</v>
      </c>
      <c r="T70" s="17">
        <v>0</v>
      </c>
      <c r="U70" s="17">
        <v>0</v>
      </c>
      <c r="V70" s="17">
        <v>0</v>
      </c>
      <c r="W70" s="17">
        <v>0</v>
      </c>
      <c r="X70" s="17">
        <v>0</v>
      </c>
      <c r="Y70" s="17">
        <v>0</v>
      </c>
      <c r="Z70" s="17">
        <v>0</v>
      </c>
      <c r="AA70" s="17">
        <v>0</v>
      </c>
      <c r="AB70" s="17">
        <v>2076</v>
      </c>
    </row>
    <row r="71" spans="1:28">
      <c r="A71" s="17" t="str">
        <f t="shared" si="1"/>
        <v>Summer</v>
      </c>
      <c r="B71" s="17">
        <v>8</v>
      </c>
      <c r="C71" s="17" t="s">
        <v>856</v>
      </c>
      <c r="D71" s="17" t="s">
        <v>878</v>
      </c>
      <c r="E71" s="17">
        <v>1</v>
      </c>
      <c r="F71" s="17">
        <v>4648</v>
      </c>
      <c r="G71" s="17">
        <v>0</v>
      </c>
      <c r="H71" s="17">
        <v>0</v>
      </c>
      <c r="I71" s="17">
        <v>488</v>
      </c>
      <c r="J71" s="17">
        <v>0</v>
      </c>
      <c r="K71" s="17">
        <v>0</v>
      </c>
      <c r="L71" s="17">
        <v>0</v>
      </c>
      <c r="M71" s="17">
        <v>2</v>
      </c>
      <c r="N71" s="17">
        <v>0</v>
      </c>
      <c r="O71" s="17">
        <v>0</v>
      </c>
      <c r="P71" s="17">
        <v>0</v>
      </c>
      <c r="Q71" s="17">
        <v>0</v>
      </c>
      <c r="R71" s="17">
        <v>0</v>
      </c>
      <c r="S71" s="17">
        <v>0</v>
      </c>
      <c r="T71" s="17">
        <v>4648</v>
      </c>
      <c r="U71" s="17">
        <v>0</v>
      </c>
      <c r="V71" s="17">
        <v>0</v>
      </c>
      <c r="W71" s="17">
        <v>0</v>
      </c>
      <c r="X71" s="17">
        <v>0</v>
      </c>
      <c r="Y71" s="17">
        <v>0</v>
      </c>
      <c r="Z71" s="17">
        <v>0</v>
      </c>
      <c r="AA71" s="17">
        <v>0</v>
      </c>
      <c r="AB71" s="17">
        <v>2076</v>
      </c>
    </row>
    <row r="72" spans="1:28">
      <c r="A72" s="17" t="str">
        <f t="shared" si="1"/>
        <v>Summer</v>
      </c>
      <c r="B72" s="17">
        <v>9</v>
      </c>
      <c r="C72" s="17" t="s">
        <v>856</v>
      </c>
      <c r="D72" s="17" t="s">
        <v>878</v>
      </c>
      <c r="E72" s="17">
        <v>1</v>
      </c>
      <c r="F72" s="17">
        <v>0</v>
      </c>
      <c r="G72" s="17">
        <v>0</v>
      </c>
      <c r="H72" s="17">
        <v>0</v>
      </c>
      <c r="I72" s="17">
        <v>488</v>
      </c>
      <c r="J72" s="17">
        <v>0</v>
      </c>
      <c r="K72" s="17">
        <v>0</v>
      </c>
      <c r="L72" s="17">
        <v>0</v>
      </c>
      <c r="M72" s="17">
        <v>2</v>
      </c>
      <c r="N72" s="17">
        <v>0</v>
      </c>
      <c r="O72" s="17">
        <v>0</v>
      </c>
      <c r="P72" s="17">
        <v>0</v>
      </c>
      <c r="Q72" s="17">
        <v>0</v>
      </c>
      <c r="R72" s="17">
        <v>0</v>
      </c>
      <c r="S72" s="17">
        <v>0</v>
      </c>
      <c r="T72" s="17">
        <v>0</v>
      </c>
      <c r="U72" s="17">
        <v>0</v>
      </c>
      <c r="V72" s="17">
        <v>0</v>
      </c>
      <c r="W72" s="17">
        <v>0</v>
      </c>
      <c r="X72" s="17">
        <v>0</v>
      </c>
      <c r="Y72" s="17">
        <v>0</v>
      </c>
      <c r="Z72" s="17">
        <v>0</v>
      </c>
      <c r="AA72" s="17">
        <v>0</v>
      </c>
      <c r="AB72" s="17">
        <v>2076</v>
      </c>
    </row>
    <row r="73" spans="1:28">
      <c r="A73" s="17" t="str">
        <f t="shared" si="1"/>
        <v>Summer</v>
      </c>
      <c r="B73" s="17">
        <v>10</v>
      </c>
      <c r="C73" s="17" t="s">
        <v>856</v>
      </c>
      <c r="D73" s="17" t="s">
        <v>878</v>
      </c>
      <c r="E73" s="17">
        <v>1</v>
      </c>
      <c r="F73" s="17">
        <v>28005</v>
      </c>
      <c r="G73" s="17">
        <v>0</v>
      </c>
      <c r="H73" s="17">
        <v>0</v>
      </c>
      <c r="I73" s="17">
        <v>488</v>
      </c>
      <c r="J73" s="17">
        <v>0</v>
      </c>
      <c r="K73" s="17">
        <v>0</v>
      </c>
      <c r="L73" s="17">
        <v>0</v>
      </c>
      <c r="M73" s="17">
        <v>2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S73" s="17">
        <v>0</v>
      </c>
      <c r="T73" s="17">
        <v>10000</v>
      </c>
      <c r="U73" s="17">
        <v>18005</v>
      </c>
      <c r="V73" s="17">
        <v>0</v>
      </c>
      <c r="W73" s="17">
        <v>0</v>
      </c>
      <c r="X73" s="17">
        <v>0</v>
      </c>
      <c r="Y73" s="17">
        <v>0</v>
      </c>
      <c r="Z73" s="17">
        <v>0</v>
      </c>
      <c r="AA73" s="17">
        <v>0</v>
      </c>
      <c r="AB73" s="17">
        <v>2076</v>
      </c>
    </row>
    <row r="74" spans="1:28">
      <c r="A74" s="17" t="str">
        <f t="shared" si="1"/>
        <v>Winter</v>
      </c>
      <c r="B74" s="17">
        <v>11</v>
      </c>
      <c r="C74" s="17" t="s">
        <v>856</v>
      </c>
      <c r="D74" s="17" t="s">
        <v>878</v>
      </c>
      <c r="E74" s="17">
        <v>1</v>
      </c>
      <c r="F74" s="17">
        <v>45279</v>
      </c>
      <c r="G74" s="17">
        <v>0</v>
      </c>
      <c r="H74" s="17">
        <v>0</v>
      </c>
      <c r="I74" s="17">
        <v>488</v>
      </c>
      <c r="J74" s="17">
        <v>0</v>
      </c>
      <c r="K74" s="17">
        <v>0</v>
      </c>
      <c r="L74" s="17">
        <v>0</v>
      </c>
      <c r="M74" s="17">
        <v>2</v>
      </c>
      <c r="N74" s="17">
        <v>0</v>
      </c>
      <c r="O74" s="17">
        <v>0</v>
      </c>
      <c r="P74" s="17">
        <v>0</v>
      </c>
      <c r="Q74" s="17">
        <v>0</v>
      </c>
      <c r="R74" s="17">
        <v>0</v>
      </c>
      <c r="S74" s="17">
        <v>0</v>
      </c>
      <c r="T74" s="17">
        <v>10000</v>
      </c>
      <c r="U74" s="17">
        <v>35279</v>
      </c>
      <c r="V74" s="17">
        <v>0</v>
      </c>
      <c r="W74" s="17">
        <v>0</v>
      </c>
      <c r="X74" s="17">
        <v>0</v>
      </c>
      <c r="Y74" s="17">
        <v>0</v>
      </c>
      <c r="Z74" s="17">
        <v>0</v>
      </c>
      <c r="AA74" s="17">
        <v>0</v>
      </c>
      <c r="AB74" s="17">
        <v>2076</v>
      </c>
    </row>
    <row r="75" spans="1:28">
      <c r="A75" s="17" t="str">
        <f t="shared" si="1"/>
        <v>Winter</v>
      </c>
      <c r="B75" s="17">
        <v>12</v>
      </c>
      <c r="C75" s="17" t="s">
        <v>856</v>
      </c>
      <c r="D75" s="17" t="s">
        <v>878</v>
      </c>
      <c r="E75" s="17">
        <v>1</v>
      </c>
      <c r="F75" s="17">
        <v>33356</v>
      </c>
      <c r="G75" s="17">
        <v>0</v>
      </c>
      <c r="H75" s="17">
        <v>0</v>
      </c>
      <c r="I75" s="17">
        <v>488</v>
      </c>
      <c r="J75" s="17">
        <v>0</v>
      </c>
      <c r="K75" s="17">
        <v>0</v>
      </c>
      <c r="L75" s="17">
        <v>0</v>
      </c>
      <c r="M75" s="17">
        <v>2</v>
      </c>
      <c r="N75" s="17">
        <v>0</v>
      </c>
      <c r="O75" s="17">
        <v>0</v>
      </c>
      <c r="P75" s="17">
        <v>0</v>
      </c>
      <c r="Q75" s="17">
        <v>0</v>
      </c>
      <c r="R75" s="17">
        <v>0</v>
      </c>
      <c r="S75" s="17">
        <v>0</v>
      </c>
      <c r="T75" s="17">
        <v>10000</v>
      </c>
      <c r="U75" s="17">
        <v>23356</v>
      </c>
      <c r="V75" s="17">
        <v>0</v>
      </c>
      <c r="W75" s="17">
        <v>0</v>
      </c>
      <c r="X75" s="17">
        <v>0</v>
      </c>
      <c r="Y75" s="17">
        <v>0</v>
      </c>
      <c r="Z75" s="17">
        <v>0</v>
      </c>
      <c r="AA75" s="17">
        <v>0</v>
      </c>
      <c r="AB75" s="17">
        <v>2076</v>
      </c>
    </row>
    <row r="76" spans="1:28">
      <c r="A76" s="17" t="str">
        <f t="shared" si="1"/>
        <v>Winter</v>
      </c>
      <c r="B76" s="17">
        <v>1</v>
      </c>
      <c r="C76" s="17" t="s">
        <v>856</v>
      </c>
      <c r="D76" s="17" t="s">
        <v>878</v>
      </c>
      <c r="E76" s="17">
        <v>1</v>
      </c>
      <c r="F76" s="17">
        <v>41208</v>
      </c>
      <c r="G76" s="17">
        <v>0</v>
      </c>
      <c r="H76" s="17">
        <v>375</v>
      </c>
      <c r="I76" s="17">
        <v>488</v>
      </c>
      <c r="J76" s="17">
        <v>0</v>
      </c>
      <c r="K76" s="17">
        <v>0</v>
      </c>
      <c r="L76" s="17">
        <v>0</v>
      </c>
      <c r="M76" s="17">
        <v>2</v>
      </c>
      <c r="N76" s="17">
        <v>0</v>
      </c>
      <c r="O76" s="17">
        <v>0</v>
      </c>
      <c r="P76" s="17">
        <v>0</v>
      </c>
      <c r="Q76" s="17">
        <v>0</v>
      </c>
      <c r="R76" s="17">
        <v>0</v>
      </c>
      <c r="S76" s="17">
        <v>0</v>
      </c>
      <c r="T76" s="17">
        <v>10000</v>
      </c>
      <c r="U76" s="17">
        <v>31208</v>
      </c>
      <c r="V76" s="17">
        <v>0</v>
      </c>
      <c r="W76" s="17">
        <v>0</v>
      </c>
      <c r="X76" s="17">
        <v>0</v>
      </c>
      <c r="Y76" s="17">
        <v>0</v>
      </c>
      <c r="Z76" s="17">
        <v>1</v>
      </c>
      <c r="AA76" s="17">
        <v>0</v>
      </c>
      <c r="AB76" s="17">
        <v>2463</v>
      </c>
    </row>
    <row r="77" spans="1:28">
      <c r="A77" s="17" t="str">
        <f t="shared" si="1"/>
        <v>Winter</v>
      </c>
      <c r="B77" s="17">
        <v>2</v>
      </c>
      <c r="C77" s="17" t="s">
        <v>856</v>
      </c>
      <c r="D77" s="17" t="s">
        <v>878</v>
      </c>
      <c r="E77" s="17">
        <v>1</v>
      </c>
      <c r="F77" s="17">
        <v>71685</v>
      </c>
      <c r="G77" s="17">
        <v>0</v>
      </c>
      <c r="H77" s="17">
        <v>375</v>
      </c>
      <c r="I77" s="17">
        <v>488</v>
      </c>
      <c r="J77" s="17">
        <v>0</v>
      </c>
      <c r="K77" s="17">
        <v>0</v>
      </c>
      <c r="L77" s="17">
        <v>0</v>
      </c>
      <c r="M77" s="17">
        <v>2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S77" s="17">
        <v>0</v>
      </c>
      <c r="T77" s="17">
        <v>10000</v>
      </c>
      <c r="U77" s="17">
        <v>61685</v>
      </c>
      <c r="V77" s="17">
        <v>0</v>
      </c>
      <c r="W77" s="17">
        <v>0</v>
      </c>
      <c r="X77" s="17">
        <v>0</v>
      </c>
      <c r="Y77" s="17">
        <v>0</v>
      </c>
      <c r="Z77" s="17">
        <v>1</v>
      </c>
      <c r="AA77" s="17">
        <v>0</v>
      </c>
      <c r="AB77" s="17">
        <v>2463</v>
      </c>
    </row>
    <row r="78" spans="1:28">
      <c r="A78" s="17" t="str">
        <f t="shared" si="1"/>
        <v>Winter</v>
      </c>
      <c r="B78" s="17">
        <v>3</v>
      </c>
      <c r="C78" s="17" t="s">
        <v>856</v>
      </c>
      <c r="D78" s="17" t="s">
        <v>878</v>
      </c>
      <c r="E78" s="17">
        <v>1</v>
      </c>
      <c r="F78" s="17">
        <v>37159</v>
      </c>
      <c r="G78" s="17">
        <v>0</v>
      </c>
      <c r="H78" s="17">
        <v>375</v>
      </c>
      <c r="I78" s="17">
        <v>488</v>
      </c>
      <c r="J78" s="17">
        <v>0</v>
      </c>
      <c r="K78" s="17">
        <v>0</v>
      </c>
      <c r="L78" s="17">
        <v>0</v>
      </c>
      <c r="M78" s="17">
        <v>2</v>
      </c>
      <c r="N78" s="17">
        <v>0</v>
      </c>
      <c r="O78" s="17">
        <v>0</v>
      </c>
      <c r="P78" s="17">
        <v>0</v>
      </c>
      <c r="Q78" s="17">
        <v>0</v>
      </c>
      <c r="R78" s="17">
        <v>0</v>
      </c>
      <c r="S78" s="17">
        <v>0</v>
      </c>
      <c r="T78" s="17">
        <v>10000</v>
      </c>
      <c r="U78" s="17">
        <v>27159</v>
      </c>
      <c r="V78" s="17">
        <v>0</v>
      </c>
      <c r="W78" s="17">
        <v>0</v>
      </c>
      <c r="X78" s="17">
        <v>0</v>
      </c>
      <c r="Y78" s="17">
        <v>0</v>
      </c>
      <c r="Z78" s="17">
        <v>1</v>
      </c>
      <c r="AA78" s="17">
        <v>0</v>
      </c>
      <c r="AB78" s="17">
        <v>2463</v>
      </c>
    </row>
    <row r="79" spans="1:28">
      <c r="A79" s="17" t="str">
        <f t="shared" si="1"/>
        <v>Summer</v>
      </c>
      <c r="B79" s="17">
        <v>4</v>
      </c>
      <c r="C79" s="17" t="s">
        <v>856</v>
      </c>
      <c r="D79" s="17" t="s">
        <v>878</v>
      </c>
      <c r="E79" s="17">
        <v>1</v>
      </c>
      <c r="F79" s="17">
        <v>27100</v>
      </c>
      <c r="G79" s="17">
        <v>0</v>
      </c>
      <c r="H79" s="17">
        <v>375</v>
      </c>
      <c r="I79" s="17">
        <v>488</v>
      </c>
      <c r="J79" s="17">
        <v>0</v>
      </c>
      <c r="K79" s="17">
        <v>0</v>
      </c>
      <c r="L79" s="17">
        <v>0</v>
      </c>
      <c r="M79" s="17">
        <v>2</v>
      </c>
      <c r="N79" s="17">
        <v>0</v>
      </c>
      <c r="O79" s="17">
        <v>0</v>
      </c>
      <c r="P79" s="17">
        <v>0</v>
      </c>
      <c r="Q79" s="17">
        <v>0</v>
      </c>
      <c r="R79" s="17">
        <v>0</v>
      </c>
      <c r="S79" s="17">
        <v>0</v>
      </c>
      <c r="T79" s="17">
        <v>10000</v>
      </c>
      <c r="U79" s="17">
        <v>17100</v>
      </c>
      <c r="V79" s="17">
        <v>0</v>
      </c>
      <c r="W79" s="17">
        <v>0</v>
      </c>
      <c r="X79" s="17">
        <v>0</v>
      </c>
      <c r="Y79" s="17">
        <v>0</v>
      </c>
      <c r="Z79" s="17">
        <v>1</v>
      </c>
      <c r="AA79" s="17">
        <v>0</v>
      </c>
      <c r="AB79" s="17">
        <v>2463</v>
      </c>
    </row>
    <row r="80" spans="1:28">
      <c r="A80" s="17" t="str">
        <f t="shared" si="1"/>
        <v>Summer</v>
      </c>
      <c r="B80" s="17">
        <v>5</v>
      </c>
      <c r="C80" s="17" t="s">
        <v>856</v>
      </c>
      <c r="D80" s="17" t="s">
        <v>878</v>
      </c>
      <c r="E80" s="17">
        <v>1</v>
      </c>
      <c r="F80" s="17">
        <v>48111</v>
      </c>
      <c r="G80" s="17">
        <v>0</v>
      </c>
      <c r="H80" s="17">
        <v>375</v>
      </c>
      <c r="I80" s="17">
        <v>488</v>
      </c>
      <c r="J80" s="17">
        <v>0</v>
      </c>
      <c r="K80" s="17">
        <v>0</v>
      </c>
      <c r="L80" s="17">
        <v>0</v>
      </c>
      <c r="M80" s="17">
        <v>2</v>
      </c>
      <c r="N80" s="17">
        <v>0</v>
      </c>
      <c r="O80" s="17">
        <v>0</v>
      </c>
      <c r="P80" s="17">
        <v>0</v>
      </c>
      <c r="Q80" s="17">
        <v>0</v>
      </c>
      <c r="R80" s="17">
        <v>0</v>
      </c>
      <c r="S80" s="17">
        <v>0</v>
      </c>
      <c r="T80" s="17">
        <v>10000</v>
      </c>
      <c r="U80" s="17">
        <v>38111</v>
      </c>
      <c r="V80" s="17">
        <v>0</v>
      </c>
      <c r="W80" s="17">
        <v>0</v>
      </c>
      <c r="X80" s="17">
        <v>0</v>
      </c>
      <c r="Y80" s="17">
        <v>0</v>
      </c>
      <c r="Z80" s="17">
        <v>1</v>
      </c>
      <c r="AA80" s="17">
        <v>0</v>
      </c>
      <c r="AB80" s="17">
        <v>2463</v>
      </c>
    </row>
    <row r="81" spans="1:28">
      <c r="A81" s="17" t="str">
        <f t="shared" si="1"/>
        <v>Summer</v>
      </c>
      <c r="B81" s="17">
        <v>6</v>
      </c>
      <c r="C81" s="17" t="s">
        <v>856</v>
      </c>
      <c r="D81" s="17" t="s">
        <v>878</v>
      </c>
      <c r="E81" s="17">
        <v>1</v>
      </c>
      <c r="F81" s="17">
        <v>9455</v>
      </c>
      <c r="G81" s="17">
        <v>0</v>
      </c>
      <c r="H81" s="17">
        <v>375</v>
      </c>
      <c r="I81" s="17">
        <v>488</v>
      </c>
      <c r="J81" s="17">
        <v>0</v>
      </c>
      <c r="K81" s="17">
        <v>0</v>
      </c>
      <c r="L81" s="17">
        <v>0</v>
      </c>
      <c r="M81" s="17">
        <v>2</v>
      </c>
      <c r="N81" s="17">
        <v>0</v>
      </c>
      <c r="O81" s="17">
        <v>0</v>
      </c>
      <c r="P81" s="17">
        <v>0</v>
      </c>
      <c r="Q81" s="17">
        <v>0</v>
      </c>
      <c r="R81" s="17">
        <v>0</v>
      </c>
      <c r="S81" s="17">
        <v>0</v>
      </c>
      <c r="T81" s="17">
        <v>9455</v>
      </c>
      <c r="U81" s="17">
        <v>0</v>
      </c>
      <c r="V81" s="17">
        <v>0</v>
      </c>
      <c r="W81" s="17">
        <v>0</v>
      </c>
      <c r="X81" s="17">
        <v>0</v>
      </c>
      <c r="Y81" s="17">
        <v>0</v>
      </c>
      <c r="Z81" s="17">
        <v>1</v>
      </c>
      <c r="AA81" s="17">
        <v>0</v>
      </c>
      <c r="AB81" s="17">
        <v>2463</v>
      </c>
    </row>
    <row r="82" spans="1:28">
      <c r="A82" s="17" t="str">
        <f t="shared" si="1"/>
        <v>Summer</v>
      </c>
      <c r="B82" s="17">
        <v>7</v>
      </c>
      <c r="C82" s="17" t="s">
        <v>856</v>
      </c>
      <c r="D82" s="17" t="s">
        <v>878</v>
      </c>
      <c r="E82" s="17">
        <v>1</v>
      </c>
      <c r="F82" s="17">
        <v>6387</v>
      </c>
      <c r="G82" s="17">
        <v>0</v>
      </c>
      <c r="H82" s="17">
        <v>375</v>
      </c>
      <c r="I82" s="17">
        <v>488</v>
      </c>
      <c r="J82" s="17">
        <v>0</v>
      </c>
      <c r="K82" s="17">
        <v>0</v>
      </c>
      <c r="L82" s="17">
        <v>0</v>
      </c>
      <c r="M82" s="17">
        <v>2</v>
      </c>
      <c r="N82" s="17">
        <v>0</v>
      </c>
      <c r="O82" s="17">
        <v>0</v>
      </c>
      <c r="P82" s="17">
        <v>0</v>
      </c>
      <c r="Q82" s="17">
        <v>0</v>
      </c>
      <c r="R82" s="17">
        <v>0</v>
      </c>
      <c r="S82" s="17">
        <v>0</v>
      </c>
      <c r="T82" s="17">
        <v>6387</v>
      </c>
      <c r="U82" s="17">
        <v>0</v>
      </c>
      <c r="V82" s="17">
        <v>0</v>
      </c>
      <c r="W82" s="17">
        <v>0</v>
      </c>
      <c r="X82" s="17">
        <v>0</v>
      </c>
      <c r="Y82" s="17">
        <v>0</v>
      </c>
      <c r="Z82" s="17">
        <v>1</v>
      </c>
      <c r="AA82" s="17">
        <v>0</v>
      </c>
      <c r="AB82" s="17">
        <v>2463</v>
      </c>
    </row>
    <row r="83" spans="1:28">
      <c r="A83" s="17" t="str">
        <f t="shared" si="1"/>
        <v>Summer</v>
      </c>
      <c r="B83" s="17">
        <v>8</v>
      </c>
      <c r="C83" s="17" t="s">
        <v>856</v>
      </c>
      <c r="D83" s="17" t="s">
        <v>878</v>
      </c>
      <c r="E83" s="17">
        <v>1</v>
      </c>
      <c r="F83" s="17">
        <v>1012</v>
      </c>
      <c r="G83" s="17">
        <v>0</v>
      </c>
      <c r="H83" s="17">
        <v>375</v>
      </c>
      <c r="I83" s="17">
        <v>488</v>
      </c>
      <c r="J83" s="17">
        <v>0</v>
      </c>
      <c r="K83" s="17">
        <v>0</v>
      </c>
      <c r="L83" s="17">
        <v>0</v>
      </c>
      <c r="M83" s="17">
        <v>2</v>
      </c>
      <c r="N83" s="17">
        <v>0</v>
      </c>
      <c r="O83" s="17">
        <v>0</v>
      </c>
      <c r="P83" s="17">
        <v>0</v>
      </c>
      <c r="Q83" s="17">
        <v>0</v>
      </c>
      <c r="R83" s="17">
        <v>0</v>
      </c>
      <c r="S83" s="17">
        <v>0</v>
      </c>
      <c r="T83" s="17">
        <v>1012</v>
      </c>
      <c r="U83" s="17">
        <v>0</v>
      </c>
      <c r="V83" s="17">
        <v>0</v>
      </c>
      <c r="W83" s="17">
        <v>0</v>
      </c>
      <c r="X83" s="17">
        <v>0</v>
      </c>
      <c r="Y83" s="17">
        <v>0</v>
      </c>
      <c r="Z83" s="17">
        <v>1</v>
      </c>
      <c r="AA83" s="17">
        <v>0</v>
      </c>
      <c r="AB83" s="17">
        <v>2463</v>
      </c>
    </row>
    <row r="84" spans="1:28">
      <c r="A84" s="17" t="str">
        <f t="shared" si="1"/>
        <v>Summer</v>
      </c>
      <c r="B84" s="17">
        <v>9</v>
      </c>
      <c r="C84" s="17" t="s">
        <v>856</v>
      </c>
      <c r="D84" s="17" t="s">
        <v>878</v>
      </c>
      <c r="E84" s="17">
        <v>1</v>
      </c>
      <c r="F84" s="17">
        <v>8817</v>
      </c>
      <c r="G84" s="17">
        <v>0</v>
      </c>
      <c r="H84" s="17">
        <v>375</v>
      </c>
      <c r="I84" s="17">
        <v>488</v>
      </c>
      <c r="J84" s="17">
        <v>0</v>
      </c>
      <c r="K84" s="17">
        <v>0</v>
      </c>
      <c r="L84" s="17">
        <v>0</v>
      </c>
      <c r="M84" s="17">
        <v>2</v>
      </c>
      <c r="N84" s="17">
        <v>0</v>
      </c>
      <c r="O84" s="17">
        <v>0</v>
      </c>
      <c r="P84" s="17">
        <v>0</v>
      </c>
      <c r="Q84" s="17">
        <v>0</v>
      </c>
      <c r="R84" s="17">
        <v>0</v>
      </c>
      <c r="S84" s="17">
        <v>0</v>
      </c>
      <c r="T84" s="17">
        <v>8817</v>
      </c>
      <c r="U84" s="17">
        <v>0</v>
      </c>
      <c r="V84" s="17">
        <v>0</v>
      </c>
      <c r="W84" s="17">
        <v>0</v>
      </c>
      <c r="X84" s="17">
        <v>0</v>
      </c>
      <c r="Y84" s="17">
        <v>0</v>
      </c>
      <c r="Z84" s="17">
        <v>1</v>
      </c>
      <c r="AA84" s="17">
        <v>0</v>
      </c>
      <c r="AB84" s="17">
        <v>2463</v>
      </c>
    </row>
    <row r="85" spans="1:28">
      <c r="A85" s="17" t="str">
        <f t="shared" si="1"/>
        <v>Summer</v>
      </c>
      <c r="B85" s="17">
        <v>10</v>
      </c>
      <c r="C85" s="17" t="s">
        <v>856</v>
      </c>
      <c r="D85" s="17" t="s">
        <v>878</v>
      </c>
      <c r="E85" s="17">
        <v>1</v>
      </c>
      <c r="F85" s="17">
        <v>30269</v>
      </c>
      <c r="G85" s="17">
        <v>0</v>
      </c>
      <c r="H85" s="17">
        <v>375</v>
      </c>
      <c r="I85" s="17">
        <v>488</v>
      </c>
      <c r="J85" s="17">
        <v>0</v>
      </c>
      <c r="K85" s="17">
        <v>0</v>
      </c>
      <c r="L85" s="17">
        <v>0</v>
      </c>
      <c r="M85" s="17">
        <v>2</v>
      </c>
      <c r="N85" s="17">
        <v>0</v>
      </c>
      <c r="O85" s="17">
        <v>0</v>
      </c>
      <c r="P85" s="17">
        <v>0</v>
      </c>
      <c r="Q85" s="17">
        <v>0</v>
      </c>
      <c r="R85" s="17">
        <v>0</v>
      </c>
      <c r="S85" s="17">
        <v>0</v>
      </c>
      <c r="T85" s="17">
        <v>10000</v>
      </c>
      <c r="U85" s="17">
        <v>20269</v>
      </c>
      <c r="V85" s="17">
        <v>0</v>
      </c>
      <c r="W85" s="17">
        <v>0</v>
      </c>
      <c r="X85" s="17">
        <v>0</v>
      </c>
      <c r="Y85" s="17">
        <v>0</v>
      </c>
      <c r="Z85" s="17">
        <v>1</v>
      </c>
      <c r="AA85" s="17">
        <v>0</v>
      </c>
      <c r="AB85" s="17">
        <v>2463</v>
      </c>
    </row>
    <row r="86" spans="1:28">
      <c r="A86" s="17" t="str">
        <f t="shared" si="1"/>
        <v>Winter</v>
      </c>
      <c r="B86" s="17">
        <v>11</v>
      </c>
      <c r="C86" s="17" t="s">
        <v>856</v>
      </c>
      <c r="D86" s="17" t="s">
        <v>878</v>
      </c>
      <c r="E86" s="17">
        <v>1</v>
      </c>
      <c r="F86" s="17">
        <v>45176</v>
      </c>
      <c r="G86" s="17">
        <v>0</v>
      </c>
      <c r="H86" s="17">
        <v>375</v>
      </c>
      <c r="I86" s="17">
        <v>488</v>
      </c>
      <c r="J86" s="17">
        <v>0</v>
      </c>
      <c r="K86" s="17">
        <v>0</v>
      </c>
      <c r="L86" s="17">
        <v>0</v>
      </c>
      <c r="M86" s="17">
        <v>2</v>
      </c>
      <c r="N86" s="17">
        <v>0</v>
      </c>
      <c r="O86" s="17">
        <v>0</v>
      </c>
      <c r="P86" s="17">
        <v>0</v>
      </c>
      <c r="Q86" s="17">
        <v>0</v>
      </c>
      <c r="R86" s="17">
        <v>0</v>
      </c>
      <c r="S86" s="17">
        <v>0</v>
      </c>
      <c r="T86" s="17">
        <v>10000</v>
      </c>
      <c r="U86" s="17">
        <v>35176</v>
      </c>
      <c r="V86" s="17">
        <v>0</v>
      </c>
      <c r="W86" s="17">
        <v>0</v>
      </c>
      <c r="X86" s="17">
        <v>0</v>
      </c>
      <c r="Y86" s="17">
        <v>0</v>
      </c>
      <c r="Z86" s="17">
        <v>1</v>
      </c>
      <c r="AA86" s="17">
        <v>0</v>
      </c>
      <c r="AB86" s="17">
        <v>2463</v>
      </c>
    </row>
    <row r="87" spans="1:28">
      <c r="A87" s="17" t="str">
        <f t="shared" si="1"/>
        <v>Winter</v>
      </c>
      <c r="B87" s="17">
        <v>12</v>
      </c>
      <c r="C87" s="17" t="s">
        <v>856</v>
      </c>
      <c r="D87" s="17" t="s">
        <v>878</v>
      </c>
      <c r="E87" s="17">
        <v>1</v>
      </c>
      <c r="F87" s="17">
        <v>71677</v>
      </c>
      <c r="G87" s="17">
        <v>0</v>
      </c>
      <c r="H87" s="17">
        <v>375</v>
      </c>
      <c r="I87" s="17">
        <v>488</v>
      </c>
      <c r="J87" s="17">
        <v>0</v>
      </c>
      <c r="K87" s="17">
        <v>0</v>
      </c>
      <c r="L87" s="17">
        <v>0</v>
      </c>
      <c r="M87" s="17">
        <v>2</v>
      </c>
      <c r="N87" s="17">
        <v>0</v>
      </c>
      <c r="O87" s="17">
        <v>0</v>
      </c>
      <c r="P87" s="17">
        <v>0</v>
      </c>
      <c r="Q87" s="17">
        <v>0</v>
      </c>
      <c r="R87" s="17">
        <v>0</v>
      </c>
      <c r="S87" s="17">
        <v>0</v>
      </c>
      <c r="T87" s="17">
        <v>10000</v>
      </c>
      <c r="U87" s="17">
        <v>61677</v>
      </c>
      <c r="V87" s="17">
        <v>0</v>
      </c>
      <c r="W87" s="17">
        <v>0</v>
      </c>
      <c r="X87" s="17">
        <v>0</v>
      </c>
      <c r="Y87" s="17">
        <v>0</v>
      </c>
      <c r="Z87" s="17">
        <v>1</v>
      </c>
      <c r="AA87" s="17">
        <v>0</v>
      </c>
      <c r="AB87" s="17">
        <v>2463</v>
      </c>
    </row>
    <row r="88" spans="1:28">
      <c r="A88" s="17" t="str">
        <f t="shared" si="1"/>
        <v>Winter</v>
      </c>
      <c r="B88" s="17">
        <v>1</v>
      </c>
      <c r="C88" s="17" t="s">
        <v>856</v>
      </c>
      <c r="D88" s="17" t="s">
        <v>878</v>
      </c>
      <c r="E88" s="17">
        <v>1</v>
      </c>
      <c r="F88" s="17">
        <v>10322</v>
      </c>
      <c r="G88" s="17">
        <v>0</v>
      </c>
      <c r="H88" s="17">
        <v>188</v>
      </c>
      <c r="I88" s="17">
        <v>244</v>
      </c>
      <c r="J88" s="17">
        <v>0</v>
      </c>
      <c r="K88" s="17">
        <v>0</v>
      </c>
      <c r="L88" s="17">
        <v>0</v>
      </c>
      <c r="M88" s="17">
        <v>1</v>
      </c>
      <c r="N88" s="17">
        <v>0</v>
      </c>
      <c r="O88" s="17">
        <v>0</v>
      </c>
      <c r="P88" s="17">
        <v>0</v>
      </c>
      <c r="Q88" s="17">
        <v>0</v>
      </c>
      <c r="R88" s="17">
        <v>0</v>
      </c>
      <c r="S88" s="17">
        <v>0</v>
      </c>
      <c r="T88" s="17">
        <v>10000</v>
      </c>
      <c r="U88" s="17">
        <v>322</v>
      </c>
      <c r="V88" s="17">
        <v>0</v>
      </c>
      <c r="W88" s="17">
        <v>0</v>
      </c>
      <c r="X88" s="17">
        <v>0</v>
      </c>
      <c r="Y88" s="17">
        <v>0</v>
      </c>
      <c r="Z88" s="17">
        <v>0</v>
      </c>
      <c r="AA88" s="17">
        <v>1</v>
      </c>
      <c r="AB88" s="17">
        <v>389</v>
      </c>
    </row>
    <row r="89" spans="1:28">
      <c r="A89" s="17" t="str">
        <f t="shared" si="1"/>
        <v>Winter</v>
      </c>
      <c r="B89" s="17">
        <v>2</v>
      </c>
      <c r="C89" s="17" t="s">
        <v>856</v>
      </c>
      <c r="D89" s="17" t="s">
        <v>878</v>
      </c>
      <c r="E89" s="17">
        <v>1</v>
      </c>
      <c r="F89" s="17">
        <v>9346</v>
      </c>
      <c r="G89" s="17">
        <v>0</v>
      </c>
      <c r="H89" s="17">
        <v>188</v>
      </c>
      <c r="I89" s="17">
        <v>244</v>
      </c>
      <c r="J89" s="17">
        <v>0</v>
      </c>
      <c r="K89" s="17">
        <v>0</v>
      </c>
      <c r="L89" s="17">
        <v>0</v>
      </c>
      <c r="M89" s="17">
        <v>1</v>
      </c>
      <c r="N89" s="17">
        <v>0</v>
      </c>
      <c r="O89" s="17">
        <v>0</v>
      </c>
      <c r="P89" s="17">
        <v>0</v>
      </c>
      <c r="Q89" s="17">
        <v>0</v>
      </c>
      <c r="R89" s="17">
        <v>0</v>
      </c>
      <c r="S89" s="17">
        <v>0</v>
      </c>
      <c r="T89" s="17">
        <v>9346</v>
      </c>
      <c r="U89" s="17">
        <v>0</v>
      </c>
      <c r="V89" s="17">
        <v>0</v>
      </c>
      <c r="W89" s="17">
        <v>0</v>
      </c>
      <c r="X89" s="17">
        <v>0</v>
      </c>
      <c r="Y89" s="17">
        <v>0</v>
      </c>
      <c r="Z89" s="17">
        <v>0</v>
      </c>
      <c r="AA89" s="17">
        <v>1</v>
      </c>
      <c r="AB89" s="17">
        <v>389</v>
      </c>
    </row>
    <row r="90" spans="1:28">
      <c r="A90" s="17" t="str">
        <f t="shared" si="1"/>
        <v>Winter</v>
      </c>
      <c r="B90" s="17">
        <v>3</v>
      </c>
      <c r="C90" s="17" t="s">
        <v>856</v>
      </c>
      <c r="D90" s="17" t="s">
        <v>878</v>
      </c>
      <c r="E90" s="17">
        <v>1</v>
      </c>
      <c r="F90" s="17">
        <v>9025</v>
      </c>
      <c r="G90" s="17">
        <v>0</v>
      </c>
      <c r="H90" s="17">
        <v>188</v>
      </c>
      <c r="I90" s="17">
        <v>244</v>
      </c>
      <c r="J90" s="17">
        <v>0</v>
      </c>
      <c r="K90" s="17">
        <v>0</v>
      </c>
      <c r="L90" s="17">
        <v>0</v>
      </c>
      <c r="M90" s="17">
        <v>1</v>
      </c>
      <c r="N90" s="17">
        <v>0</v>
      </c>
      <c r="O90" s="17">
        <v>0</v>
      </c>
      <c r="P90" s="17">
        <v>0</v>
      </c>
      <c r="Q90" s="17">
        <v>0</v>
      </c>
      <c r="R90" s="17">
        <v>0</v>
      </c>
      <c r="S90" s="17">
        <v>0</v>
      </c>
      <c r="T90" s="17">
        <v>9025</v>
      </c>
      <c r="U90" s="17">
        <v>0</v>
      </c>
      <c r="V90" s="17">
        <v>0</v>
      </c>
      <c r="W90" s="17">
        <v>0</v>
      </c>
      <c r="X90" s="17">
        <v>0</v>
      </c>
      <c r="Y90" s="17">
        <v>0</v>
      </c>
      <c r="Z90" s="17">
        <v>0</v>
      </c>
      <c r="AA90" s="17">
        <v>1</v>
      </c>
      <c r="AB90" s="17">
        <v>389</v>
      </c>
    </row>
    <row r="91" spans="1:28">
      <c r="A91" s="17" t="str">
        <f t="shared" si="1"/>
        <v>Summer</v>
      </c>
      <c r="B91" s="17">
        <v>4</v>
      </c>
      <c r="C91" s="17" t="s">
        <v>856</v>
      </c>
      <c r="D91" s="17" t="s">
        <v>878</v>
      </c>
      <c r="E91" s="17">
        <v>1</v>
      </c>
      <c r="F91" s="17">
        <v>7437</v>
      </c>
      <c r="G91" s="17">
        <v>0</v>
      </c>
      <c r="H91" s="17">
        <v>188</v>
      </c>
      <c r="I91" s="17">
        <v>244</v>
      </c>
      <c r="J91" s="17">
        <v>0</v>
      </c>
      <c r="K91" s="17">
        <v>0</v>
      </c>
      <c r="L91" s="17">
        <v>0</v>
      </c>
      <c r="M91" s="17">
        <v>1</v>
      </c>
      <c r="N91" s="17">
        <v>0</v>
      </c>
      <c r="O91" s="17">
        <v>0</v>
      </c>
      <c r="P91" s="17">
        <v>0</v>
      </c>
      <c r="Q91" s="17">
        <v>0</v>
      </c>
      <c r="R91" s="17">
        <v>0</v>
      </c>
      <c r="S91" s="17">
        <v>0</v>
      </c>
      <c r="T91" s="17">
        <v>7437</v>
      </c>
      <c r="U91" s="17">
        <v>0</v>
      </c>
      <c r="V91" s="17">
        <v>0</v>
      </c>
      <c r="W91" s="17">
        <v>0</v>
      </c>
      <c r="X91" s="17">
        <v>0</v>
      </c>
      <c r="Y91" s="17">
        <v>0</v>
      </c>
      <c r="Z91" s="17">
        <v>0</v>
      </c>
      <c r="AA91" s="17">
        <v>1</v>
      </c>
      <c r="AB91" s="17">
        <v>389</v>
      </c>
    </row>
    <row r="92" spans="1:28">
      <c r="A92" s="17" t="str">
        <f t="shared" si="1"/>
        <v>Summer</v>
      </c>
      <c r="B92" s="17">
        <v>5</v>
      </c>
      <c r="C92" s="17" t="s">
        <v>856</v>
      </c>
      <c r="D92" s="17" t="s">
        <v>878</v>
      </c>
      <c r="E92" s="17">
        <v>1</v>
      </c>
      <c r="F92" s="17">
        <v>7264</v>
      </c>
      <c r="G92" s="17">
        <v>0</v>
      </c>
      <c r="H92" s="17">
        <v>188</v>
      </c>
      <c r="I92" s="17">
        <v>244</v>
      </c>
      <c r="J92" s="17">
        <v>0</v>
      </c>
      <c r="K92" s="17">
        <v>0</v>
      </c>
      <c r="L92" s="17">
        <v>0</v>
      </c>
      <c r="M92" s="17">
        <v>1</v>
      </c>
      <c r="N92" s="17">
        <v>0</v>
      </c>
      <c r="O92" s="17">
        <v>0</v>
      </c>
      <c r="P92" s="17">
        <v>0</v>
      </c>
      <c r="Q92" s="17">
        <v>0</v>
      </c>
      <c r="R92" s="17">
        <v>0</v>
      </c>
      <c r="S92" s="17">
        <v>0</v>
      </c>
      <c r="T92" s="17">
        <v>7264</v>
      </c>
      <c r="U92" s="17">
        <v>0</v>
      </c>
      <c r="V92" s="17">
        <v>0</v>
      </c>
      <c r="W92" s="17">
        <v>0</v>
      </c>
      <c r="X92" s="17">
        <v>0</v>
      </c>
      <c r="Y92" s="17">
        <v>0</v>
      </c>
      <c r="Z92" s="17">
        <v>0</v>
      </c>
      <c r="AA92" s="17">
        <v>1</v>
      </c>
      <c r="AB92" s="17">
        <v>389</v>
      </c>
    </row>
    <row r="93" spans="1:28">
      <c r="A93" s="17" t="str">
        <f t="shared" si="1"/>
        <v>Summer</v>
      </c>
      <c r="B93" s="17">
        <v>6</v>
      </c>
      <c r="C93" s="17" t="s">
        <v>856</v>
      </c>
      <c r="D93" s="17" t="s">
        <v>878</v>
      </c>
      <c r="E93" s="17">
        <v>1</v>
      </c>
      <c r="F93" s="17">
        <v>8130</v>
      </c>
      <c r="G93" s="17">
        <v>0</v>
      </c>
      <c r="H93" s="17">
        <v>188</v>
      </c>
      <c r="I93" s="17">
        <v>244</v>
      </c>
      <c r="J93" s="17">
        <v>0</v>
      </c>
      <c r="K93" s="17">
        <v>0</v>
      </c>
      <c r="L93" s="17">
        <v>0</v>
      </c>
      <c r="M93" s="17">
        <v>1</v>
      </c>
      <c r="N93" s="17">
        <v>0</v>
      </c>
      <c r="O93" s="17">
        <v>0</v>
      </c>
      <c r="P93" s="17">
        <v>0</v>
      </c>
      <c r="Q93" s="17">
        <v>0</v>
      </c>
      <c r="R93" s="17">
        <v>0</v>
      </c>
      <c r="S93" s="17">
        <v>0</v>
      </c>
      <c r="T93" s="17">
        <v>8130</v>
      </c>
      <c r="U93" s="17">
        <v>0</v>
      </c>
      <c r="V93" s="17">
        <v>0</v>
      </c>
      <c r="W93" s="17">
        <v>0</v>
      </c>
      <c r="X93" s="17">
        <v>0</v>
      </c>
      <c r="Y93" s="17">
        <v>0</v>
      </c>
      <c r="Z93" s="17">
        <v>0</v>
      </c>
      <c r="AA93" s="17">
        <v>1</v>
      </c>
      <c r="AB93" s="17">
        <v>389</v>
      </c>
    </row>
    <row r="94" spans="1:28">
      <c r="A94" s="17" t="str">
        <f t="shared" si="1"/>
        <v>Summer</v>
      </c>
      <c r="B94" s="17">
        <v>7</v>
      </c>
      <c r="C94" s="17" t="s">
        <v>856</v>
      </c>
      <c r="D94" s="17" t="s">
        <v>878</v>
      </c>
      <c r="E94" s="17">
        <v>1</v>
      </c>
      <c r="F94" s="17">
        <v>8594</v>
      </c>
      <c r="G94" s="17">
        <v>0</v>
      </c>
      <c r="H94" s="17">
        <v>188</v>
      </c>
      <c r="I94" s="17">
        <v>244</v>
      </c>
      <c r="J94" s="17">
        <v>0</v>
      </c>
      <c r="K94" s="17">
        <v>0</v>
      </c>
      <c r="L94" s="17">
        <v>0</v>
      </c>
      <c r="M94" s="17">
        <v>1</v>
      </c>
      <c r="N94" s="17">
        <v>0</v>
      </c>
      <c r="O94" s="17">
        <v>0</v>
      </c>
      <c r="P94" s="17">
        <v>0</v>
      </c>
      <c r="Q94" s="17">
        <v>0</v>
      </c>
      <c r="R94" s="17">
        <v>0</v>
      </c>
      <c r="S94" s="17">
        <v>0</v>
      </c>
      <c r="T94" s="17">
        <v>8594</v>
      </c>
      <c r="U94" s="17">
        <v>0</v>
      </c>
      <c r="V94" s="17">
        <v>0</v>
      </c>
      <c r="W94" s="17">
        <v>0</v>
      </c>
      <c r="X94" s="17">
        <v>0</v>
      </c>
      <c r="Y94" s="17">
        <v>0</v>
      </c>
      <c r="Z94" s="17">
        <v>0</v>
      </c>
      <c r="AA94" s="17">
        <v>1</v>
      </c>
      <c r="AB94" s="17">
        <v>389</v>
      </c>
    </row>
    <row r="95" spans="1:28">
      <c r="A95" s="17" t="str">
        <f t="shared" si="1"/>
        <v>Summer</v>
      </c>
      <c r="B95" s="17">
        <v>8</v>
      </c>
      <c r="C95" s="17" t="s">
        <v>856</v>
      </c>
      <c r="D95" s="17" t="s">
        <v>878</v>
      </c>
      <c r="E95" s="17">
        <v>1</v>
      </c>
      <c r="F95" s="17">
        <v>9112</v>
      </c>
      <c r="G95" s="17">
        <v>0</v>
      </c>
      <c r="H95" s="17">
        <v>188</v>
      </c>
      <c r="I95" s="17">
        <v>244</v>
      </c>
      <c r="J95" s="17">
        <v>0</v>
      </c>
      <c r="K95" s="17">
        <v>0</v>
      </c>
      <c r="L95" s="17">
        <v>0</v>
      </c>
      <c r="M95" s="17">
        <v>1</v>
      </c>
      <c r="N95" s="17">
        <v>0</v>
      </c>
      <c r="O95" s="17">
        <v>0</v>
      </c>
      <c r="P95" s="17">
        <v>0</v>
      </c>
      <c r="Q95" s="17">
        <v>0</v>
      </c>
      <c r="R95" s="17">
        <v>0</v>
      </c>
      <c r="S95" s="17">
        <v>0</v>
      </c>
      <c r="T95" s="17">
        <v>9112</v>
      </c>
      <c r="U95" s="17">
        <v>0</v>
      </c>
      <c r="V95" s="17">
        <v>0</v>
      </c>
      <c r="W95" s="17">
        <v>0</v>
      </c>
      <c r="X95" s="17">
        <v>0</v>
      </c>
      <c r="Y95" s="17">
        <v>0</v>
      </c>
      <c r="Z95" s="17">
        <v>0</v>
      </c>
      <c r="AA95" s="17">
        <v>1</v>
      </c>
      <c r="AB95" s="17">
        <v>389</v>
      </c>
    </row>
    <row r="96" spans="1:28">
      <c r="A96" s="17" t="str">
        <f t="shared" si="1"/>
        <v>Summer</v>
      </c>
      <c r="B96" s="17">
        <v>9</v>
      </c>
      <c r="C96" s="17" t="s">
        <v>856</v>
      </c>
      <c r="D96" s="17" t="s">
        <v>878</v>
      </c>
      <c r="E96" s="17">
        <v>1</v>
      </c>
      <c r="F96" s="17">
        <v>10476</v>
      </c>
      <c r="G96" s="17">
        <v>0</v>
      </c>
      <c r="H96" s="17">
        <v>188</v>
      </c>
      <c r="I96" s="17">
        <v>244</v>
      </c>
      <c r="J96" s="17">
        <v>0</v>
      </c>
      <c r="K96" s="17">
        <v>0</v>
      </c>
      <c r="L96" s="17">
        <v>0</v>
      </c>
      <c r="M96" s="17">
        <v>1</v>
      </c>
      <c r="N96" s="17">
        <v>0</v>
      </c>
      <c r="O96" s="17">
        <v>0</v>
      </c>
      <c r="P96" s="17">
        <v>0</v>
      </c>
      <c r="Q96" s="17">
        <v>0</v>
      </c>
      <c r="R96" s="17">
        <v>0</v>
      </c>
      <c r="S96" s="17">
        <v>0</v>
      </c>
      <c r="T96" s="17">
        <v>10000</v>
      </c>
      <c r="U96" s="17">
        <v>476</v>
      </c>
      <c r="V96" s="17">
        <v>0</v>
      </c>
      <c r="W96" s="17">
        <v>0</v>
      </c>
      <c r="X96" s="17">
        <v>0</v>
      </c>
      <c r="Y96" s="17">
        <v>0</v>
      </c>
      <c r="Z96" s="17">
        <v>0</v>
      </c>
      <c r="AA96" s="17">
        <v>1</v>
      </c>
      <c r="AB96" s="17">
        <v>389</v>
      </c>
    </row>
    <row r="97" spans="1:28">
      <c r="A97" s="17" t="str">
        <f t="shared" si="1"/>
        <v>Summer</v>
      </c>
      <c r="B97" s="17">
        <v>10</v>
      </c>
      <c r="C97" s="17" t="s">
        <v>856</v>
      </c>
      <c r="D97" s="17" t="s">
        <v>878</v>
      </c>
      <c r="E97" s="17">
        <v>1</v>
      </c>
      <c r="F97" s="17">
        <v>10937</v>
      </c>
      <c r="G97" s="17">
        <v>0</v>
      </c>
      <c r="H97" s="17">
        <v>188</v>
      </c>
      <c r="I97" s="17">
        <v>244</v>
      </c>
      <c r="J97" s="17">
        <v>0</v>
      </c>
      <c r="K97" s="17">
        <v>0</v>
      </c>
      <c r="L97" s="17">
        <v>0</v>
      </c>
      <c r="M97" s="17">
        <v>1</v>
      </c>
      <c r="N97" s="17">
        <v>0</v>
      </c>
      <c r="O97" s="17">
        <v>0</v>
      </c>
      <c r="P97" s="17">
        <v>0</v>
      </c>
      <c r="Q97" s="17">
        <v>0</v>
      </c>
      <c r="R97" s="17">
        <v>0</v>
      </c>
      <c r="S97" s="17">
        <v>0</v>
      </c>
      <c r="T97" s="17">
        <v>10000</v>
      </c>
      <c r="U97" s="17">
        <v>937</v>
      </c>
      <c r="V97" s="17">
        <v>0</v>
      </c>
      <c r="W97" s="17">
        <v>0</v>
      </c>
      <c r="X97" s="17">
        <v>0</v>
      </c>
      <c r="Y97" s="17">
        <v>0</v>
      </c>
      <c r="Z97" s="17">
        <v>0</v>
      </c>
      <c r="AA97" s="17">
        <v>1</v>
      </c>
      <c r="AB97" s="17">
        <v>389</v>
      </c>
    </row>
    <row r="98" spans="1:28">
      <c r="A98" s="17" t="str">
        <f t="shared" si="1"/>
        <v>Winter</v>
      </c>
      <c r="B98" s="17">
        <v>11</v>
      </c>
      <c r="C98" s="17" t="s">
        <v>856</v>
      </c>
      <c r="D98" s="17" t="s">
        <v>878</v>
      </c>
      <c r="E98" s="17">
        <v>1</v>
      </c>
      <c r="F98" s="17">
        <v>11048</v>
      </c>
      <c r="G98" s="17">
        <v>0</v>
      </c>
      <c r="H98" s="17">
        <v>188</v>
      </c>
      <c r="I98" s="17">
        <v>244</v>
      </c>
      <c r="J98" s="17">
        <v>0</v>
      </c>
      <c r="K98" s="17">
        <v>0</v>
      </c>
      <c r="L98" s="17">
        <v>0</v>
      </c>
      <c r="M98" s="17">
        <v>1</v>
      </c>
      <c r="N98" s="17">
        <v>0</v>
      </c>
      <c r="O98" s="17">
        <v>0</v>
      </c>
      <c r="P98" s="17">
        <v>0</v>
      </c>
      <c r="Q98" s="17">
        <v>0</v>
      </c>
      <c r="R98" s="17">
        <v>0</v>
      </c>
      <c r="S98" s="17">
        <v>0</v>
      </c>
      <c r="T98" s="17">
        <v>10000</v>
      </c>
      <c r="U98" s="17">
        <v>1048</v>
      </c>
      <c r="V98" s="17">
        <v>0</v>
      </c>
      <c r="W98" s="17">
        <v>0</v>
      </c>
      <c r="X98" s="17">
        <v>0</v>
      </c>
      <c r="Y98" s="17">
        <v>0</v>
      </c>
      <c r="Z98" s="17">
        <v>0</v>
      </c>
      <c r="AA98" s="17">
        <v>1</v>
      </c>
      <c r="AB98" s="17">
        <v>389</v>
      </c>
    </row>
    <row r="99" spans="1:28">
      <c r="A99" s="17" t="str">
        <f t="shared" si="1"/>
        <v>Winter</v>
      </c>
      <c r="B99" s="17">
        <v>12</v>
      </c>
      <c r="C99" s="17" t="s">
        <v>856</v>
      </c>
      <c r="D99" s="17" t="s">
        <v>878</v>
      </c>
      <c r="E99" s="17">
        <v>1</v>
      </c>
      <c r="F99" s="17">
        <v>12097</v>
      </c>
      <c r="G99" s="17">
        <v>0</v>
      </c>
      <c r="H99" s="17">
        <v>188</v>
      </c>
      <c r="I99" s="17">
        <v>244</v>
      </c>
      <c r="J99" s="17">
        <v>0</v>
      </c>
      <c r="K99" s="17">
        <v>0</v>
      </c>
      <c r="L99" s="17">
        <v>0</v>
      </c>
      <c r="M99" s="17">
        <v>1</v>
      </c>
      <c r="N99" s="17">
        <v>0</v>
      </c>
      <c r="O99" s="17">
        <v>0</v>
      </c>
      <c r="P99" s="17">
        <v>0</v>
      </c>
      <c r="Q99" s="17">
        <v>0</v>
      </c>
      <c r="R99" s="17">
        <v>0</v>
      </c>
      <c r="S99" s="17">
        <v>0</v>
      </c>
      <c r="T99" s="17">
        <v>10000</v>
      </c>
      <c r="U99" s="17">
        <v>2097</v>
      </c>
      <c r="V99" s="17">
        <v>0</v>
      </c>
      <c r="W99" s="17">
        <v>0</v>
      </c>
      <c r="X99" s="17">
        <v>0</v>
      </c>
      <c r="Y99" s="17">
        <v>0</v>
      </c>
      <c r="Z99" s="17">
        <v>0</v>
      </c>
      <c r="AA99" s="17">
        <v>1</v>
      </c>
      <c r="AB99" s="17">
        <v>389</v>
      </c>
    </row>
    <row r="100" spans="1:28">
      <c r="A100" s="17" t="str">
        <f t="shared" si="1"/>
        <v>Winter</v>
      </c>
      <c r="B100" s="17">
        <v>1</v>
      </c>
      <c r="C100" s="17" t="s">
        <v>856</v>
      </c>
      <c r="D100" s="17" t="s">
        <v>878</v>
      </c>
      <c r="E100" s="17">
        <v>1</v>
      </c>
      <c r="F100" s="17">
        <v>27924</v>
      </c>
      <c r="G100" s="17">
        <v>0</v>
      </c>
      <c r="H100" s="17">
        <v>375</v>
      </c>
      <c r="I100" s="17">
        <v>244</v>
      </c>
      <c r="J100" s="17">
        <v>0</v>
      </c>
      <c r="K100" s="17">
        <v>0</v>
      </c>
      <c r="L100" s="17">
        <v>0</v>
      </c>
      <c r="M100" s="17">
        <v>1</v>
      </c>
      <c r="N100" s="17">
        <v>0</v>
      </c>
      <c r="O100" s="17">
        <v>0</v>
      </c>
      <c r="P100" s="17">
        <v>0</v>
      </c>
      <c r="Q100" s="17">
        <v>0</v>
      </c>
      <c r="R100" s="17">
        <v>0</v>
      </c>
      <c r="S100" s="17">
        <v>0</v>
      </c>
      <c r="T100" s="17">
        <v>10000</v>
      </c>
      <c r="U100" s="17">
        <v>17924</v>
      </c>
      <c r="V100" s="17">
        <v>0</v>
      </c>
      <c r="W100" s="17">
        <v>0</v>
      </c>
      <c r="X100" s="17">
        <v>0</v>
      </c>
      <c r="Y100" s="17">
        <v>0</v>
      </c>
      <c r="Z100" s="17">
        <v>1</v>
      </c>
      <c r="AA100" s="17">
        <v>0</v>
      </c>
      <c r="AB100" s="17">
        <v>897</v>
      </c>
    </row>
    <row r="101" spans="1:28">
      <c r="A101" s="17" t="str">
        <f t="shared" si="1"/>
        <v>Winter</v>
      </c>
      <c r="B101" s="17">
        <v>2</v>
      </c>
      <c r="C101" s="17" t="s">
        <v>856</v>
      </c>
      <c r="D101" s="17" t="s">
        <v>878</v>
      </c>
      <c r="E101" s="17">
        <v>1</v>
      </c>
      <c r="F101" s="17">
        <v>25682</v>
      </c>
      <c r="G101" s="17">
        <v>0</v>
      </c>
      <c r="H101" s="17">
        <v>375</v>
      </c>
      <c r="I101" s="17">
        <v>244</v>
      </c>
      <c r="J101" s="17">
        <v>0</v>
      </c>
      <c r="K101" s="17">
        <v>0</v>
      </c>
      <c r="L101" s="17">
        <v>0</v>
      </c>
      <c r="M101" s="17">
        <v>1</v>
      </c>
      <c r="N101" s="17">
        <v>0</v>
      </c>
      <c r="O101" s="17">
        <v>0</v>
      </c>
      <c r="P101" s="17">
        <v>0</v>
      </c>
      <c r="Q101" s="17">
        <v>0</v>
      </c>
      <c r="R101" s="17">
        <v>0</v>
      </c>
      <c r="S101" s="17">
        <v>0</v>
      </c>
      <c r="T101" s="17">
        <v>10000</v>
      </c>
      <c r="U101" s="17">
        <v>15682</v>
      </c>
      <c r="V101" s="17">
        <v>0</v>
      </c>
      <c r="W101" s="17">
        <v>0</v>
      </c>
      <c r="X101" s="17">
        <v>0</v>
      </c>
      <c r="Y101" s="17">
        <v>0</v>
      </c>
      <c r="Z101" s="17">
        <v>1</v>
      </c>
      <c r="AA101" s="17">
        <v>0</v>
      </c>
      <c r="AB101" s="17">
        <v>897</v>
      </c>
    </row>
    <row r="102" spans="1:28">
      <c r="A102" s="17" t="str">
        <f t="shared" si="1"/>
        <v>Winter</v>
      </c>
      <c r="B102" s="17">
        <v>3</v>
      </c>
      <c r="C102" s="17" t="s">
        <v>856</v>
      </c>
      <c r="D102" s="17" t="s">
        <v>878</v>
      </c>
      <c r="E102" s="17">
        <v>1</v>
      </c>
      <c r="F102" s="17">
        <v>24299</v>
      </c>
      <c r="G102" s="17">
        <v>0</v>
      </c>
      <c r="H102" s="17">
        <v>375</v>
      </c>
      <c r="I102" s="17">
        <v>244</v>
      </c>
      <c r="J102" s="17">
        <v>0</v>
      </c>
      <c r="K102" s="17">
        <v>0</v>
      </c>
      <c r="L102" s="17">
        <v>0</v>
      </c>
      <c r="M102" s="17">
        <v>1</v>
      </c>
      <c r="N102" s="17">
        <v>0</v>
      </c>
      <c r="O102" s="17">
        <v>0</v>
      </c>
      <c r="P102" s="17">
        <v>0</v>
      </c>
      <c r="Q102" s="17">
        <v>0</v>
      </c>
      <c r="R102" s="17">
        <v>0</v>
      </c>
      <c r="S102" s="17">
        <v>0</v>
      </c>
      <c r="T102" s="17">
        <v>10000</v>
      </c>
      <c r="U102" s="17">
        <v>14299</v>
      </c>
      <c r="V102" s="17">
        <v>0</v>
      </c>
      <c r="W102" s="17">
        <v>0</v>
      </c>
      <c r="X102" s="17">
        <v>0</v>
      </c>
      <c r="Y102" s="17">
        <v>0</v>
      </c>
      <c r="Z102" s="17">
        <v>1</v>
      </c>
      <c r="AA102" s="17">
        <v>0</v>
      </c>
      <c r="AB102" s="17">
        <v>897</v>
      </c>
    </row>
    <row r="103" spans="1:28">
      <c r="A103" s="17" t="str">
        <f t="shared" si="1"/>
        <v>Summer</v>
      </c>
      <c r="B103" s="17">
        <v>4</v>
      </c>
      <c r="C103" s="17" t="s">
        <v>856</v>
      </c>
      <c r="D103" s="17" t="s">
        <v>878</v>
      </c>
      <c r="E103" s="17">
        <v>1</v>
      </c>
      <c r="F103" s="17">
        <v>21034</v>
      </c>
      <c r="G103" s="17">
        <v>0</v>
      </c>
      <c r="H103" s="17">
        <v>375</v>
      </c>
      <c r="I103" s="17">
        <v>244</v>
      </c>
      <c r="J103" s="17">
        <v>0</v>
      </c>
      <c r="K103" s="17">
        <v>0</v>
      </c>
      <c r="L103" s="17">
        <v>0</v>
      </c>
      <c r="M103" s="17">
        <v>1</v>
      </c>
      <c r="N103" s="17">
        <v>0</v>
      </c>
      <c r="O103" s="17">
        <v>0</v>
      </c>
      <c r="P103" s="17">
        <v>0</v>
      </c>
      <c r="Q103" s="17">
        <v>0</v>
      </c>
      <c r="R103" s="17">
        <v>0</v>
      </c>
      <c r="S103" s="17">
        <v>0</v>
      </c>
      <c r="T103" s="17">
        <v>10000</v>
      </c>
      <c r="U103" s="17">
        <v>11034</v>
      </c>
      <c r="V103" s="17">
        <v>0</v>
      </c>
      <c r="W103" s="17">
        <v>0</v>
      </c>
      <c r="X103" s="17">
        <v>0</v>
      </c>
      <c r="Y103" s="17">
        <v>0</v>
      </c>
      <c r="Z103" s="17">
        <v>1</v>
      </c>
      <c r="AA103" s="17">
        <v>0</v>
      </c>
      <c r="AB103" s="17">
        <v>897</v>
      </c>
    </row>
    <row r="104" spans="1:28">
      <c r="A104" s="17" t="str">
        <f t="shared" si="1"/>
        <v>Summer</v>
      </c>
      <c r="B104" s="17">
        <v>5</v>
      </c>
      <c r="C104" s="17" t="s">
        <v>856</v>
      </c>
      <c r="D104" s="17" t="s">
        <v>878</v>
      </c>
      <c r="E104" s="17">
        <v>1</v>
      </c>
      <c r="F104" s="17">
        <v>19841</v>
      </c>
      <c r="G104" s="17">
        <v>0</v>
      </c>
      <c r="H104" s="17">
        <v>375</v>
      </c>
      <c r="I104" s="17">
        <v>244</v>
      </c>
      <c r="J104" s="17">
        <v>0</v>
      </c>
      <c r="K104" s="17">
        <v>0</v>
      </c>
      <c r="L104" s="17">
        <v>0</v>
      </c>
      <c r="M104" s="17">
        <v>1</v>
      </c>
      <c r="N104" s="17">
        <v>0</v>
      </c>
      <c r="O104" s="17">
        <v>0</v>
      </c>
      <c r="P104" s="17">
        <v>0</v>
      </c>
      <c r="Q104" s="17">
        <v>0</v>
      </c>
      <c r="R104" s="17">
        <v>0</v>
      </c>
      <c r="S104" s="17">
        <v>0</v>
      </c>
      <c r="T104" s="17">
        <v>10000</v>
      </c>
      <c r="U104" s="17">
        <v>9841</v>
      </c>
      <c r="V104" s="17">
        <v>0</v>
      </c>
      <c r="W104" s="17">
        <v>0</v>
      </c>
      <c r="X104" s="17">
        <v>0</v>
      </c>
      <c r="Y104" s="17">
        <v>0</v>
      </c>
      <c r="Z104" s="17">
        <v>1</v>
      </c>
      <c r="AA104" s="17">
        <v>0</v>
      </c>
      <c r="AB104" s="17">
        <v>897</v>
      </c>
    </row>
    <row r="105" spans="1:28">
      <c r="A105" s="17" t="str">
        <f t="shared" si="1"/>
        <v>Summer</v>
      </c>
      <c r="B105" s="17">
        <v>6</v>
      </c>
      <c r="C105" s="17" t="s">
        <v>856</v>
      </c>
      <c r="D105" s="17" t="s">
        <v>878</v>
      </c>
      <c r="E105" s="17">
        <v>1</v>
      </c>
      <c r="F105" s="17">
        <v>18953</v>
      </c>
      <c r="G105" s="17">
        <v>0</v>
      </c>
      <c r="H105" s="17">
        <v>375</v>
      </c>
      <c r="I105" s="17">
        <v>244</v>
      </c>
      <c r="J105" s="17">
        <v>0</v>
      </c>
      <c r="K105" s="17">
        <v>0</v>
      </c>
      <c r="L105" s="17">
        <v>0</v>
      </c>
      <c r="M105" s="17">
        <v>1</v>
      </c>
      <c r="N105" s="17">
        <v>0</v>
      </c>
      <c r="O105" s="17">
        <v>0</v>
      </c>
      <c r="P105" s="17">
        <v>0</v>
      </c>
      <c r="Q105" s="17">
        <v>0</v>
      </c>
      <c r="R105" s="17">
        <v>0</v>
      </c>
      <c r="S105" s="17">
        <v>0</v>
      </c>
      <c r="T105" s="17">
        <v>10000</v>
      </c>
      <c r="U105" s="17">
        <v>8953</v>
      </c>
      <c r="V105" s="17">
        <v>0</v>
      </c>
      <c r="W105" s="17">
        <v>0</v>
      </c>
      <c r="X105" s="17">
        <v>0</v>
      </c>
      <c r="Y105" s="17">
        <v>0</v>
      </c>
      <c r="Z105" s="17">
        <v>1</v>
      </c>
      <c r="AA105" s="17">
        <v>0</v>
      </c>
      <c r="AB105" s="17">
        <v>897</v>
      </c>
    </row>
    <row r="106" spans="1:28">
      <c r="A106" s="17" t="str">
        <f t="shared" si="1"/>
        <v>Summer</v>
      </c>
      <c r="B106" s="17">
        <v>7</v>
      </c>
      <c r="C106" s="17" t="s">
        <v>856</v>
      </c>
      <c r="D106" s="17" t="s">
        <v>878</v>
      </c>
      <c r="E106" s="17">
        <v>1</v>
      </c>
      <c r="F106" s="17">
        <v>18504</v>
      </c>
      <c r="G106" s="17">
        <v>0</v>
      </c>
      <c r="H106" s="17">
        <v>375</v>
      </c>
      <c r="I106" s="17">
        <v>244</v>
      </c>
      <c r="J106" s="17">
        <v>0</v>
      </c>
      <c r="K106" s="17">
        <v>0</v>
      </c>
      <c r="L106" s="17">
        <v>0</v>
      </c>
      <c r="M106" s="17">
        <v>1</v>
      </c>
      <c r="N106" s="17">
        <v>0</v>
      </c>
      <c r="O106" s="17">
        <v>0</v>
      </c>
      <c r="P106" s="17">
        <v>0</v>
      </c>
      <c r="Q106" s="17">
        <v>0</v>
      </c>
      <c r="R106" s="17">
        <v>0</v>
      </c>
      <c r="S106" s="17">
        <v>0</v>
      </c>
      <c r="T106" s="17">
        <v>10000</v>
      </c>
      <c r="U106" s="17">
        <v>8504</v>
      </c>
      <c r="V106" s="17">
        <v>0</v>
      </c>
      <c r="W106" s="17">
        <v>0</v>
      </c>
      <c r="X106" s="17">
        <v>0</v>
      </c>
      <c r="Y106" s="17">
        <v>0</v>
      </c>
      <c r="Z106" s="17">
        <v>1</v>
      </c>
      <c r="AA106" s="17">
        <v>0</v>
      </c>
      <c r="AB106" s="17">
        <v>897</v>
      </c>
    </row>
    <row r="107" spans="1:28">
      <c r="A107" s="17" t="str">
        <f t="shared" si="1"/>
        <v>Summer</v>
      </c>
      <c r="B107" s="17">
        <v>8</v>
      </c>
      <c r="C107" s="17" t="s">
        <v>856</v>
      </c>
      <c r="D107" s="17" t="s">
        <v>878</v>
      </c>
      <c r="E107" s="17">
        <v>1</v>
      </c>
      <c r="F107" s="17">
        <v>15901</v>
      </c>
      <c r="G107" s="17">
        <v>0</v>
      </c>
      <c r="H107" s="17">
        <v>375</v>
      </c>
      <c r="I107" s="17">
        <v>244</v>
      </c>
      <c r="J107" s="17">
        <v>0</v>
      </c>
      <c r="K107" s="17">
        <v>0</v>
      </c>
      <c r="L107" s="17">
        <v>0</v>
      </c>
      <c r="M107" s="17">
        <v>1</v>
      </c>
      <c r="N107" s="17">
        <v>0</v>
      </c>
      <c r="O107" s="17">
        <v>0</v>
      </c>
      <c r="P107" s="17">
        <v>0</v>
      </c>
      <c r="Q107" s="17">
        <v>0</v>
      </c>
      <c r="R107" s="17">
        <v>0</v>
      </c>
      <c r="S107" s="17">
        <v>0</v>
      </c>
      <c r="T107" s="17">
        <v>10000</v>
      </c>
      <c r="U107" s="17">
        <v>5901</v>
      </c>
      <c r="V107" s="17">
        <v>0</v>
      </c>
      <c r="W107" s="17">
        <v>0</v>
      </c>
      <c r="X107" s="17">
        <v>0</v>
      </c>
      <c r="Y107" s="17">
        <v>0</v>
      </c>
      <c r="Z107" s="17">
        <v>1</v>
      </c>
      <c r="AA107" s="17">
        <v>0</v>
      </c>
      <c r="AB107" s="17">
        <v>897</v>
      </c>
    </row>
    <row r="108" spans="1:28">
      <c r="A108" s="17" t="str">
        <f t="shared" si="1"/>
        <v>Summer</v>
      </c>
      <c r="B108" s="17">
        <v>9</v>
      </c>
      <c r="C108" s="17" t="s">
        <v>856</v>
      </c>
      <c r="D108" s="17" t="s">
        <v>878</v>
      </c>
      <c r="E108" s="17">
        <v>1</v>
      </c>
      <c r="F108" s="17">
        <v>18445</v>
      </c>
      <c r="G108" s="17">
        <v>0</v>
      </c>
      <c r="H108" s="17">
        <v>375</v>
      </c>
      <c r="I108" s="17">
        <v>244</v>
      </c>
      <c r="J108" s="17">
        <v>0</v>
      </c>
      <c r="K108" s="17">
        <v>0</v>
      </c>
      <c r="L108" s="17">
        <v>0</v>
      </c>
      <c r="M108" s="17">
        <v>1</v>
      </c>
      <c r="N108" s="17">
        <v>0</v>
      </c>
      <c r="O108" s="17">
        <v>0</v>
      </c>
      <c r="P108" s="17">
        <v>0</v>
      </c>
      <c r="Q108" s="17">
        <v>0</v>
      </c>
      <c r="R108" s="17">
        <v>0</v>
      </c>
      <c r="S108" s="17">
        <v>0</v>
      </c>
      <c r="T108" s="17">
        <v>10000</v>
      </c>
      <c r="U108" s="17">
        <v>8445</v>
      </c>
      <c r="V108" s="17">
        <v>0</v>
      </c>
      <c r="W108" s="17">
        <v>0</v>
      </c>
      <c r="X108" s="17">
        <v>0</v>
      </c>
      <c r="Y108" s="17">
        <v>0</v>
      </c>
      <c r="Z108" s="17">
        <v>1</v>
      </c>
      <c r="AA108" s="17">
        <v>0</v>
      </c>
      <c r="AB108" s="17">
        <v>897</v>
      </c>
    </row>
    <row r="109" spans="1:28">
      <c r="A109" s="17" t="str">
        <f t="shared" si="1"/>
        <v>Summer</v>
      </c>
      <c r="B109" s="17">
        <v>10</v>
      </c>
      <c r="C109" s="17" t="s">
        <v>856</v>
      </c>
      <c r="D109" s="17" t="s">
        <v>878</v>
      </c>
      <c r="E109" s="17">
        <v>1</v>
      </c>
      <c r="F109" s="17">
        <v>21956</v>
      </c>
      <c r="G109" s="17">
        <v>0</v>
      </c>
      <c r="H109" s="17">
        <v>375</v>
      </c>
      <c r="I109" s="17">
        <v>244</v>
      </c>
      <c r="J109" s="17">
        <v>0</v>
      </c>
      <c r="K109" s="17">
        <v>0</v>
      </c>
      <c r="L109" s="17">
        <v>0</v>
      </c>
      <c r="M109" s="17">
        <v>1</v>
      </c>
      <c r="N109" s="17">
        <v>0</v>
      </c>
      <c r="O109" s="17">
        <v>0</v>
      </c>
      <c r="P109" s="17">
        <v>0</v>
      </c>
      <c r="Q109" s="17">
        <v>0</v>
      </c>
      <c r="R109" s="17">
        <v>0</v>
      </c>
      <c r="S109" s="17">
        <v>0</v>
      </c>
      <c r="T109" s="17">
        <v>10000</v>
      </c>
      <c r="U109" s="17">
        <v>11956</v>
      </c>
      <c r="V109" s="17">
        <v>0</v>
      </c>
      <c r="W109" s="17">
        <v>0</v>
      </c>
      <c r="X109" s="17">
        <v>0</v>
      </c>
      <c r="Y109" s="17">
        <v>0</v>
      </c>
      <c r="Z109" s="17">
        <v>1</v>
      </c>
      <c r="AA109" s="17">
        <v>0</v>
      </c>
      <c r="AB109" s="17">
        <v>897</v>
      </c>
    </row>
    <row r="110" spans="1:28">
      <c r="A110" s="17" t="str">
        <f t="shared" si="1"/>
        <v>Winter</v>
      </c>
      <c r="B110" s="17">
        <v>11</v>
      </c>
      <c r="C110" s="17" t="s">
        <v>856</v>
      </c>
      <c r="D110" s="17" t="s">
        <v>878</v>
      </c>
      <c r="E110" s="17">
        <v>1</v>
      </c>
      <c r="F110" s="17">
        <v>22993</v>
      </c>
      <c r="G110" s="17">
        <v>0</v>
      </c>
      <c r="H110" s="17">
        <v>375</v>
      </c>
      <c r="I110" s="17">
        <v>244</v>
      </c>
      <c r="J110" s="17">
        <v>0</v>
      </c>
      <c r="K110" s="17">
        <v>0</v>
      </c>
      <c r="L110" s="17">
        <v>0</v>
      </c>
      <c r="M110" s="17">
        <v>1</v>
      </c>
      <c r="N110" s="17">
        <v>0</v>
      </c>
      <c r="O110" s="17">
        <v>0</v>
      </c>
      <c r="P110" s="17">
        <v>0</v>
      </c>
      <c r="Q110" s="17">
        <v>0</v>
      </c>
      <c r="R110" s="17">
        <v>0</v>
      </c>
      <c r="S110" s="17">
        <v>0</v>
      </c>
      <c r="T110" s="17">
        <v>10000</v>
      </c>
      <c r="U110" s="17">
        <v>12993</v>
      </c>
      <c r="V110" s="17">
        <v>0</v>
      </c>
      <c r="W110" s="17">
        <v>0</v>
      </c>
      <c r="X110" s="17">
        <v>0</v>
      </c>
      <c r="Y110" s="17">
        <v>0</v>
      </c>
      <c r="Z110" s="17">
        <v>1</v>
      </c>
      <c r="AA110" s="17">
        <v>0</v>
      </c>
      <c r="AB110" s="17">
        <v>897</v>
      </c>
    </row>
    <row r="111" spans="1:28">
      <c r="A111" s="17" t="str">
        <f t="shared" si="1"/>
        <v>Winter</v>
      </c>
      <c r="B111" s="17">
        <v>12</v>
      </c>
      <c r="C111" s="17" t="s">
        <v>856</v>
      </c>
      <c r="D111" s="17" t="s">
        <v>878</v>
      </c>
      <c r="E111" s="17">
        <v>1</v>
      </c>
      <c r="F111" s="17">
        <v>26918</v>
      </c>
      <c r="G111" s="17">
        <v>0</v>
      </c>
      <c r="H111" s="17">
        <v>375</v>
      </c>
      <c r="I111" s="17">
        <v>244</v>
      </c>
      <c r="J111" s="17">
        <v>0</v>
      </c>
      <c r="K111" s="17">
        <v>0</v>
      </c>
      <c r="L111" s="17">
        <v>0</v>
      </c>
      <c r="M111" s="17">
        <v>1</v>
      </c>
      <c r="N111" s="17">
        <v>0</v>
      </c>
      <c r="O111" s="17">
        <v>0</v>
      </c>
      <c r="P111" s="17">
        <v>0</v>
      </c>
      <c r="Q111" s="17">
        <v>0</v>
      </c>
      <c r="R111" s="17">
        <v>0</v>
      </c>
      <c r="S111" s="17">
        <v>0</v>
      </c>
      <c r="T111" s="17">
        <v>10000</v>
      </c>
      <c r="U111" s="17">
        <v>16918</v>
      </c>
      <c r="V111" s="17">
        <v>0</v>
      </c>
      <c r="W111" s="17">
        <v>0</v>
      </c>
      <c r="X111" s="17">
        <v>0</v>
      </c>
      <c r="Y111" s="17">
        <v>0</v>
      </c>
      <c r="Z111" s="17">
        <v>1</v>
      </c>
      <c r="AA111" s="17">
        <v>0</v>
      </c>
      <c r="AB111" s="17">
        <v>897</v>
      </c>
    </row>
    <row r="112" spans="1:28">
      <c r="A112" s="17" t="str">
        <f t="shared" si="1"/>
        <v>Winter</v>
      </c>
      <c r="B112" s="17">
        <v>1</v>
      </c>
      <c r="C112" s="17" t="s">
        <v>856</v>
      </c>
      <c r="D112" s="17" t="s">
        <v>878</v>
      </c>
      <c r="E112" s="17">
        <v>1</v>
      </c>
      <c r="F112" s="17">
        <v>28300</v>
      </c>
      <c r="G112" s="17">
        <v>0</v>
      </c>
      <c r="H112" s="17">
        <v>188</v>
      </c>
      <c r="I112" s="17">
        <v>488</v>
      </c>
      <c r="J112" s="17">
        <v>0</v>
      </c>
      <c r="K112" s="17">
        <v>0</v>
      </c>
      <c r="L112" s="17">
        <v>0</v>
      </c>
      <c r="M112" s="17">
        <v>2</v>
      </c>
      <c r="N112" s="17">
        <v>0</v>
      </c>
      <c r="O112" s="17">
        <v>0</v>
      </c>
      <c r="P112" s="17">
        <v>0</v>
      </c>
      <c r="Q112" s="17">
        <v>0</v>
      </c>
      <c r="R112" s="17">
        <v>0</v>
      </c>
      <c r="S112" s="17">
        <v>0</v>
      </c>
      <c r="T112" s="17">
        <v>10000</v>
      </c>
      <c r="U112" s="17">
        <v>18300</v>
      </c>
      <c r="V112" s="17">
        <v>0</v>
      </c>
      <c r="W112" s="17">
        <v>0</v>
      </c>
      <c r="X112" s="17">
        <v>0</v>
      </c>
      <c r="Y112" s="17">
        <v>0</v>
      </c>
      <c r="Z112" s="17">
        <v>0</v>
      </c>
      <c r="AA112" s="17">
        <v>1</v>
      </c>
      <c r="AB112" s="17">
        <v>1033</v>
      </c>
    </row>
    <row r="113" spans="1:28">
      <c r="A113" s="17" t="str">
        <f t="shared" si="1"/>
        <v>Winter</v>
      </c>
      <c r="B113" s="17">
        <v>2</v>
      </c>
      <c r="C113" s="17" t="s">
        <v>856</v>
      </c>
      <c r="D113" s="17" t="s">
        <v>878</v>
      </c>
      <c r="E113" s="17">
        <v>1</v>
      </c>
      <c r="F113" s="17">
        <v>21205</v>
      </c>
      <c r="G113" s="17">
        <v>0</v>
      </c>
      <c r="H113" s="17">
        <v>188</v>
      </c>
      <c r="I113" s="17">
        <v>488</v>
      </c>
      <c r="J113" s="17">
        <v>0</v>
      </c>
      <c r="K113" s="17">
        <v>0</v>
      </c>
      <c r="L113" s="17">
        <v>0</v>
      </c>
      <c r="M113" s="17">
        <v>2</v>
      </c>
      <c r="N113" s="17">
        <v>0</v>
      </c>
      <c r="O113" s="17">
        <v>0</v>
      </c>
      <c r="P113" s="17">
        <v>0</v>
      </c>
      <c r="Q113" s="17">
        <v>0</v>
      </c>
      <c r="R113" s="17">
        <v>0</v>
      </c>
      <c r="S113" s="17">
        <v>0</v>
      </c>
      <c r="T113" s="17">
        <v>10000</v>
      </c>
      <c r="U113" s="17">
        <v>11205</v>
      </c>
      <c r="V113" s="17">
        <v>0</v>
      </c>
      <c r="W113" s="17">
        <v>0</v>
      </c>
      <c r="X113" s="17">
        <v>0</v>
      </c>
      <c r="Y113" s="17">
        <v>0</v>
      </c>
      <c r="Z113" s="17">
        <v>0</v>
      </c>
      <c r="AA113" s="17">
        <v>1</v>
      </c>
      <c r="AB113" s="17">
        <v>1033</v>
      </c>
    </row>
    <row r="114" spans="1:28">
      <c r="A114" s="17" t="str">
        <f t="shared" si="1"/>
        <v>Winter</v>
      </c>
      <c r="B114" s="17">
        <v>3</v>
      </c>
      <c r="C114" s="17" t="s">
        <v>856</v>
      </c>
      <c r="D114" s="17" t="s">
        <v>878</v>
      </c>
      <c r="E114" s="17">
        <v>1</v>
      </c>
      <c r="F114" s="17">
        <v>19208</v>
      </c>
      <c r="G114" s="17">
        <v>0</v>
      </c>
      <c r="H114" s="17">
        <v>188</v>
      </c>
      <c r="I114" s="17">
        <v>488</v>
      </c>
      <c r="J114" s="17">
        <v>0</v>
      </c>
      <c r="K114" s="17">
        <v>0</v>
      </c>
      <c r="L114" s="17">
        <v>0</v>
      </c>
      <c r="M114" s="17">
        <v>2</v>
      </c>
      <c r="N114" s="17">
        <v>0</v>
      </c>
      <c r="O114" s="17">
        <v>0</v>
      </c>
      <c r="P114" s="17">
        <v>0</v>
      </c>
      <c r="Q114" s="17">
        <v>0</v>
      </c>
      <c r="R114" s="17">
        <v>0</v>
      </c>
      <c r="S114" s="17">
        <v>0</v>
      </c>
      <c r="T114" s="17">
        <v>10000</v>
      </c>
      <c r="U114" s="17">
        <v>9208</v>
      </c>
      <c r="V114" s="17">
        <v>0</v>
      </c>
      <c r="W114" s="17">
        <v>0</v>
      </c>
      <c r="X114" s="17">
        <v>0</v>
      </c>
      <c r="Y114" s="17">
        <v>0</v>
      </c>
      <c r="Z114" s="17">
        <v>0</v>
      </c>
      <c r="AA114" s="17">
        <v>1</v>
      </c>
      <c r="AB114" s="17">
        <v>1033</v>
      </c>
    </row>
    <row r="115" spans="1:28">
      <c r="A115" s="17" t="str">
        <f t="shared" si="1"/>
        <v>Summer</v>
      </c>
      <c r="B115" s="17">
        <v>4</v>
      </c>
      <c r="C115" s="17" t="s">
        <v>856</v>
      </c>
      <c r="D115" s="17" t="s">
        <v>878</v>
      </c>
      <c r="E115" s="17">
        <v>1</v>
      </c>
      <c r="F115" s="17">
        <v>15821</v>
      </c>
      <c r="G115" s="17">
        <v>0</v>
      </c>
      <c r="H115" s="17">
        <v>188</v>
      </c>
      <c r="I115" s="17">
        <v>488</v>
      </c>
      <c r="J115" s="17">
        <v>0</v>
      </c>
      <c r="K115" s="17">
        <v>0</v>
      </c>
      <c r="L115" s="17">
        <v>0</v>
      </c>
      <c r="M115" s="17">
        <v>2</v>
      </c>
      <c r="N115" s="17">
        <v>0</v>
      </c>
      <c r="O115" s="17">
        <v>0</v>
      </c>
      <c r="P115" s="17">
        <v>0</v>
      </c>
      <c r="Q115" s="17">
        <v>0</v>
      </c>
      <c r="R115" s="17">
        <v>0</v>
      </c>
      <c r="S115" s="17">
        <v>0</v>
      </c>
      <c r="T115" s="17">
        <v>10000</v>
      </c>
      <c r="U115" s="17">
        <v>5821</v>
      </c>
      <c r="V115" s="17">
        <v>0</v>
      </c>
      <c r="W115" s="17">
        <v>0</v>
      </c>
      <c r="X115" s="17">
        <v>0</v>
      </c>
      <c r="Y115" s="17">
        <v>0</v>
      </c>
      <c r="Z115" s="17">
        <v>0</v>
      </c>
      <c r="AA115" s="17">
        <v>1</v>
      </c>
      <c r="AB115" s="17">
        <v>1033</v>
      </c>
    </row>
    <row r="116" spans="1:28">
      <c r="A116" s="17" t="str">
        <f t="shared" si="1"/>
        <v>Summer</v>
      </c>
      <c r="B116" s="17">
        <v>5</v>
      </c>
      <c r="C116" s="17" t="s">
        <v>856</v>
      </c>
      <c r="D116" s="17" t="s">
        <v>878</v>
      </c>
      <c r="E116" s="17">
        <v>1</v>
      </c>
      <c r="F116" s="17">
        <v>19035</v>
      </c>
      <c r="G116" s="17">
        <v>0</v>
      </c>
      <c r="H116" s="17">
        <v>188</v>
      </c>
      <c r="I116" s="17">
        <v>488</v>
      </c>
      <c r="J116" s="17">
        <v>0</v>
      </c>
      <c r="K116" s="17">
        <v>0</v>
      </c>
      <c r="L116" s="17">
        <v>0</v>
      </c>
      <c r="M116" s="17">
        <v>2</v>
      </c>
      <c r="N116" s="17">
        <v>0</v>
      </c>
      <c r="O116" s="17">
        <v>0</v>
      </c>
      <c r="P116" s="17">
        <v>0</v>
      </c>
      <c r="Q116" s="17">
        <v>0</v>
      </c>
      <c r="R116" s="17">
        <v>0</v>
      </c>
      <c r="S116" s="17">
        <v>0</v>
      </c>
      <c r="T116" s="17">
        <v>10000</v>
      </c>
      <c r="U116" s="17">
        <v>9035</v>
      </c>
      <c r="V116" s="17">
        <v>0</v>
      </c>
      <c r="W116" s="17">
        <v>0</v>
      </c>
      <c r="X116" s="17">
        <v>0</v>
      </c>
      <c r="Y116" s="17">
        <v>0</v>
      </c>
      <c r="Z116" s="17">
        <v>0</v>
      </c>
      <c r="AA116" s="17">
        <v>1</v>
      </c>
      <c r="AB116" s="17">
        <v>1033</v>
      </c>
    </row>
    <row r="117" spans="1:28">
      <c r="A117" s="17" t="str">
        <f t="shared" si="1"/>
        <v>Summer</v>
      </c>
      <c r="B117" s="17">
        <v>6</v>
      </c>
      <c r="C117" s="17" t="s">
        <v>856</v>
      </c>
      <c r="D117" s="17" t="s">
        <v>878</v>
      </c>
      <c r="E117" s="17">
        <v>1</v>
      </c>
      <c r="F117" s="17">
        <v>16017</v>
      </c>
      <c r="G117" s="17">
        <v>0</v>
      </c>
      <c r="H117" s="17">
        <v>188</v>
      </c>
      <c r="I117" s="17">
        <v>488</v>
      </c>
      <c r="J117" s="17">
        <v>0</v>
      </c>
      <c r="K117" s="17">
        <v>0</v>
      </c>
      <c r="L117" s="17">
        <v>0</v>
      </c>
      <c r="M117" s="17">
        <v>2</v>
      </c>
      <c r="N117" s="17">
        <v>0</v>
      </c>
      <c r="O117" s="17">
        <v>0</v>
      </c>
      <c r="P117" s="17">
        <v>0</v>
      </c>
      <c r="Q117" s="17">
        <v>0</v>
      </c>
      <c r="R117" s="17">
        <v>0</v>
      </c>
      <c r="S117" s="17">
        <v>0</v>
      </c>
      <c r="T117" s="17">
        <v>10000</v>
      </c>
      <c r="U117" s="17">
        <v>6017</v>
      </c>
      <c r="V117" s="17">
        <v>0</v>
      </c>
      <c r="W117" s="17">
        <v>0</v>
      </c>
      <c r="X117" s="17">
        <v>0</v>
      </c>
      <c r="Y117" s="17">
        <v>0</v>
      </c>
      <c r="Z117" s="17">
        <v>0</v>
      </c>
      <c r="AA117" s="17">
        <v>1</v>
      </c>
      <c r="AB117" s="17">
        <v>1033</v>
      </c>
    </row>
    <row r="118" spans="1:28">
      <c r="A118" s="17" t="str">
        <f t="shared" si="1"/>
        <v>Summer</v>
      </c>
      <c r="B118" s="17">
        <v>7</v>
      </c>
      <c r="C118" s="17" t="s">
        <v>856</v>
      </c>
      <c r="D118" s="17" t="s">
        <v>878</v>
      </c>
      <c r="E118" s="17">
        <v>1</v>
      </c>
      <c r="F118" s="17">
        <v>16346</v>
      </c>
      <c r="G118" s="17">
        <v>0</v>
      </c>
      <c r="H118" s="17">
        <v>188</v>
      </c>
      <c r="I118" s="17">
        <v>488</v>
      </c>
      <c r="J118" s="17">
        <v>0</v>
      </c>
      <c r="K118" s="17">
        <v>0</v>
      </c>
      <c r="L118" s="17">
        <v>0</v>
      </c>
      <c r="M118" s="17">
        <v>2</v>
      </c>
      <c r="N118" s="17">
        <v>0</v>
      </c>
      <c r="O118" s="17">
        <v>0</v>
      </c>
      <c r="P118" s="17">
        <v>0</v>
      </c>
      <c r="Q118" s="17">
        <v>0</v>
      </c>
      <c r="R118" s="17">
        <v>0</v>
      </c>
      <c r="S118" s="17">
        <v>0</v>
      </c>
      <c r="T118" s="17">
        <v>10000</v>
      </c>
      <c r="U118" s="17">
        <v>6346</v>
      </c>
      <c r="V118" s="17">
        <v>0</v>
      </c>
      <c r="W118" s="17">
        <v>0</v>
      </c>
      <c r="X118" s="17">
        <v>0</v>
      </c>
      <c r="Y118" s="17">
        <v>0</v>
      </c>
      <c r="Z118" s="17">
        <v>0</v>
      </c>
      <c r="AA118" s="17">
        <v>1</v>
      </c>
      <c r="AB118" s="17">
        <v>1033</v>
      </c>
    </row>
    <row r="119" spans="1:28">
      <c r="A119" s="17" t="str">
        <f t="shared" si="1"/>
        <v>Summer</v>
      </c>
      <c r="B119" s="17">
        <v>8</v>
      </c>
      <c r="C119" s="17" t="s">
        <v>856</v>
      </c>
      <c r="D119" s="17" t="s">
        <v>878</v>
      </c>
      <c r="E119" s="17">
        <v>1</v>
      </c>
      <c r="F119" s="17">
        <v>14468</v>
      </c>
      <c r="G119" s="17">
        <v>0</v>
      </c>
      <c r="H119" s="17">
        <v>188</v>
      </c>
      <c r="I119" s="17">
        <v>488</v>
      </c>
      <c r="J119" s="17">
        <v>0</v>
      </c>
      <c r="K119" s="17">
        <v>0</v>
      </c>
      <c r="L119" s="17">
        <v>0</v>
      </c>
      <c r="M119" s="17">
        <v>2</v>
      </c>
      <c r="N119" s="17">
        <v>0</v>
      </c>
      <c r="O119" s="17">
        <v>0</v>
      </c>
      <c r="P119" s="17">
        <v>0</v>
      </c>
      <c r="Q119" s="17">
        <v>0</v>
      </c>
      <c r="R119" s="17">
        <v>0</v>
      </c>
      <c r="S119" s="17">
        <v>0</v>
      </c>
      <c r="T119" s="17">
        <v>10000</v>
      </c>
      <c r="U119" s="17">
        <v>4468</v>
      </c>
      <c r="V119" s="17">
        <v>0</v>
      </c>
      <c r="W119" s="17">
        <v>0</v>
      </c>
      <c r="X119" s="17">
        <v>0</v>
      </c>
      <c r="Y119" s="17">
        <v>0</v>
      </c>
      <c r="Z119" s="17">
        <v>0</v>
      </c>
      <c r="AA119" s="17">
        <v>1</v>
      </c>
      <c r="AB119" s="17">
        <v>1033</v>
      </c>
    </row>
    <row r="120" spans="1:28">
      <c r="A120" s="17" t="str">
        <f t="shared" si="1"/>
        <v>Summer</v>
      </c>
      <c r="B120" s="17">
        <v>9</v>
      </c>
      <c r="C120" s="17" t="s">
        <v>856</v>
      </c>
      <c r="D120" s="17" t="s">
        <v>878</v>
      </c>
      <c r="E120" s="17">
        <v>1</v>
      </c>
      <c r="F120" s="17">
        <v>12953</v>
      </c>
      <c r="G120" s="17">
        <v>0</v>
      </c>
      <c r="H120" s="17">
        <v>188</v>
      </c>
      <c r="I120" s="17">
        <v>488</v>
      </c>
      <c r="J120" s="17">
        <v>0</v>
      </c>
      <c r="K120" s="17">
        <v>0</v>
      </c>
      <c r="L120" s="17">
        <v>0</v>
      </c>
      <c r="M120" s="17">
        <v>2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  <c r="S120" s="17">
        <v>0</v>
      </c>
      <c r="T120" s="17">
        <v>10000</v>
      </c>
      <c r="U120" s="17">
        <v>2953</v>
      </c>
      <c r="V120" s="17">
        <v>0</v>
      </c>
      <c r="W120" s="17">
        <v>0</v>
      </c>
      <c r="X120" s="17">
        <v>0</v>
      </c>
      <c r="Y120" s="17">
        <v>0</v>
      </c>
      <c r="Z120" s="17">
        <v>0</v>
      </c>
      <c r="AA120" s="17">
        <v>1</v>
      </c>
      <c r="AB120" s="17">
        <v>1033</v>
      </c>
    </row>
    <row r="121" spans="1:28">
      <c r="A121" s="17" t="str">
        <f t="shared" si="1"/>
        <v>Summer</v>
      </c>
      <c r="B121" s="17">
        <v>10</v>
      </c>
      <c r="C121" s="17" t="s">
        <v>856</v>
      </c>
      <c r="D121" s="17" t="s">
        <v>878</v>
      </c>
      <c r="E121" s="17">
        <v>1</v>
      </c>
      <c r="F121" s="17">
        <v>20740</v>
      </c>
      <c r="G121" s="17">
        <v>0</v>
      </c>
      <c r="H121" s="17">
        <v>188</v>
      </c>
      <c r="I121" s="17">
        <v>488</v>
      </c>
      <c r="J121" s="17">
        <v>0</v>
      </c>
      <c r="K121" s="17">
        <v>0</v>
      </c>
      <c r="L121" s="17">
        <v>0</v>
      </c>
      <c r="M121" s="17">
        <v>2</v>
      </c>
      <c r="N121" s="17">
        <v>0</v>
      </c>
      <c r="O121" s="17">
        <v>0</v>
      </c>
      <c r="P121" s="17">
        <v>0</v>
      </c>
      <c r="Q121" s="17">
        <v>0</v>
      </c>
      <c r="R121" s="17">
        <v>0</v>
      </c>
      <c r="S121" s="17">
        <v>0</v>
      </c>
      <c r="T121" s="17">
        <v>10000</v>
      </c>
      <c r="U121" s="17">
        <v>10740</v>
      </c>
      <c r="V121" s="17">
        <v>0</v>
      </c>
      <c r="W121" s="17">
        <v>0</v>
      </c>
      <c r="X121" s="17">
        <v>0</v>
      </c>
      <c r="Y121" s="17">
        <v>0</v>
      </c>
      <c r="Z121" s="17">
        <v>0</v>
      </c>
      <c r="AA121" s="17">
        <v>1</v>
      </c>
      <c r="AB121" s="17">
        <v>1033</v>
      </c>
    </row>
    <row r="122" spans="1:28">
      <c r="A122" s="17" t="str">
        <f t="shared" si="1"/>
        <v>Winter</v>
      </c>
      <c r="B122" s="17">
        <v>11</v>
      </c>
      <c r="C122" s="17" t="s">
        <v>856</v>
      </c>
      <c r="D122" s="17" t="s">
        <v>878</v>
      </c>
      <c r="E122" s="17">
        <v>1</v>
      </c>
      <c r="F122" s="17">
        <v>23761</v>
      </c>
      <c r="G122" s="17">
        <v>0</v>
      </c>
      <c r="H122" s="17">
        <v>188</v>
      </c>
      <c r="I122" s="17">
        <v>488</v>
      </c>
      <c r="J122" s="17">
        <v>0</v>
      </c>
      <c r="K122" s="17">
        <v>0</v>
      </c>
      <c r="L122" s="17">
        <v>0</v>
      </c>
      <c r="M122" s="17">
        <v>2</v>
      </c>
      <c r="N122" s="17">
        <v>0</v>
      </c>
      <c r="O122" s="17">
        <v>0</v>
      </c>
      <c r="P122" s="17">
        <v>0</v>
      </c>
      <c r="Q122" s="17">
        <v>0</v>
      </c>
      <c r="R122" s="17">
        <v>0</v>
      </c>
      <c r="S122" s="17">
        <v>0</v>
      </c>
      <c r="T122" s="17">
        <v>10000</v>
      </c>
      <c r="U122" s="17">
        <v>13761</v>
      </c>
      <c r="V122" s="17">
        <v>0</v>
      </c>
      <c r="W122" s="17">
        <v>0</v>
      </c>
      <c r="X122" s="17">
        <v>0</v>
      </c>
      <c r="Y122" s="17">
        <v>0</v>
      </c>
      <c r="Z122" s="17">
        <v>0</v>
      </c>
      <c r="AA122" s="17">
        <v>1</v>
      </c>
      <c r="AB122" s="17">
        <v>1033</v>
      </c>
    </row>
    <row r="123" spans="1:28">
      <c r="A123" s="17" t="str">
        <f t="shared" si="1"/>
        <v>Winter</v>
      </c>
      <c r="B123" s="17">
        <v>12</v>
      </c>
      <c r="C123" s="17" t="s">
        <v>856</v>
      </c>
      <c r="D123" s="17" t="s">
        <v>878</v>
      </c>
      <c r="E123" s="17">
        <v>1</v>
      </c>
      <c r="F123" s="17">
        <v>32144</v>
      </c>
      <c r="G123" s="17">
        <v>0</v>
      </c>
      <c r="H123" s="17">
        <v>188</v>
      </c>
      <c r="I123" s="17">
        <v>488</v>
      </c>
      <c r="J123" s="17">
        <v>0</v>
      </c>
      <c r="K123" s="17">
        <v>0</v>
      </c>
      <c r="L123" s="17">
        <v>0</v>
      </c>
      <c r="M123" s="17">
        <v>2</v>
      </c>
      <c r="N123" s="17">
        <v>0</v>
      </c>
      <c r="O123" s="17">
        <v>0</v>
      </c>
      <c r="P123" s="17">
        <v>0</v>
      </c>
      <c r="Q123" s="17">
        <v>0</v>
      </c>
      <c r="R123" s="17">
        <v>0</v>
      </c>
      <c r="S123" s="17">
        <v>0</v>
      </c>
      <c r="T123" s="17">
        <v>10000</v>
      </c>
      <c r="U123" s="17">
        <v>22144</v>
      </c>
      <c r="V123" s="17">
        <v>0</v>
      </c>
      <c r="W123" s="17">
        <v>0</v>
      </c>
      <c r="X123" s="17">
        <v>0</v>
      </c>
      <c r="Y123" s="17">
        <v>0</v>
      </c>
      <c r="Z123" s="17">
        <v>0</v>
      </c>
      <c r="AA123" s="17">
        <v>1</v>
      </c>
      <c r="AB123" s="17">
        <v>1033</v>
      </c>
    </row>
    <row r="124" spans="1:28">
      <c r="A124" s="17" t="str">
        <f t="shared" si="1"/>
        <v>Winter</v>
      </c>
      <c r="B124" s="17">
        <v>1</v>
      </c>
      <c r="C124" s="17" t="s">
        <v>856</v>
      </c>
      <c r="D124" s="17" t="s">
        <v>878</v>
      </c>
      <c r="E124" s="17">
        <v>1</v>
      </c>
      <c r="F124" s="17">
        <v>10199</v>
      </c>
      <c r="G124" s="17">
        <v>0</v>
      </c>
      <c r="H124" s="17">
        <v>375</v>
      </c>
      <c r="I124" s="17">
        <v>244</v>
      </c>
      <c r="J124" s="17">
        <v>0</v>
      </c>
      <c r="K124" s="17">
        <v>0</v>
      </c>
      <c r="L124" s="17">
        <v>0</v>
      </c>
      <c r="M124" s="17">
        <v>1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  <c r="S124" s="17">
        <v>0</v>
      </c>
      <c r="T124" s="17">
        <v>10000</v>
      </c>
      <c r="U124" s="17">
        <v>199</v>
      </c>
      <c r="V124" s="17">
        <v>0</v>
      </c>
      <c r="W124" s="17">
        <v>0</v>
      </c>
      <c r="X124" s="17">
        <v>0</v>
      </c>
      <c r="Y124" s="17">
        <v>0</v>
      </c>
      <c r="Z124" s="17">
        <v>1</v>
      </c>
      <c r="AA124" s="17">
        <v>0</v>
      </c>
      <c r="AB124" s="17">
        <v>329</v>
      </c>
    </row>
    <row r="125" spans="1:28">
      <c r="A125" s="17" t="str">
        <f t="shared" si="1"/>
        <v>Winter</v>
      </c>
      <c r="B125" s="17">
        <v>2</v>
      </c>
      <c r="C125" s="17" t="s">
        <v>856</v>
      </c>
      <c r="D125" s="17" t="s">
        <v>878</v>
      </c>
      <c r="E125" s="17">
        <v>1</v>
      </c>
      <c r="F125" s="17">
        <v>9212</v>
      </c>
      <c r="G125" s="17">
        <v>0</v>
      </c>
      <c r="H125" s="17">
        <v>375</v>
      </c>
      <c r="I125" s="17">
        <v>244</v>
      </c>
      <c r="J125" s="17">
        <v>0</v>
      </c>
      <c r="K125" s="17">
        <v>0</v>
      </c>
      <c r="L125" s="17">
        <v>0</v>
      </c>
      <c r="M125" s="17">
        <v>1</v>
      </c>
      <c r="N125" s="17">
        <v>0</v>
      </c>
      <c r="O125" s="17">
        <v>0</v>
      </c>
      <c r="P125" s="17">
        <v>0</v>
      </c>
      <c r="Q125" s="17">
        <v>0</v>
      </c>
      <c r="R125" s="17">
        <v>0</v>
      </c>
      <c r="S125" s="17">
        <v>0</v>
      </c>
      <c r="T125" s="17">
        <v>9212</v>
      </c>
      <c r="U125" s="17">
        <v>0</v>
      </c>
      <c r="V125" s="17">
        <v>0</v>
      </c>
      <c r="W125" s="17">
        <v>0</v>
      </c>
      <c r="X125" s="17">
        <v>0</v>
      </c>
      <c r="Y125" s="17">
        <v>0</v>
      </c>
      <c r="Z125" s="17">
        <v>1</v>
      </c>
      <c r="AA125" s="17">
        <v>0</v>
      </c>
      <c r="AB125" s="17">
        <v>329</v>
      </c>
    </row>
    <row r="126" spans="1:28">
      <c r="A126" s="17" t="str">
        <f t="shared" si="1"/>
        <v>Winter</v>
      </c>
      <c r="B126" s="17">
        <v>3</v>
      </c>
      <c r="C126" s="17" t="s">
        <v>856</v>
      </c>
      <c r="D126" s="17" t="s">
        <v>878</v>
      </c>
      <c r="E126" s="17">
        <v>1</v>
      </c>
      <c r="F126" s="17">
        <v>10199</v>
      </c>
      <c r="G126" s="17">
        <v>0</v>
      </c>
      <c r="H126" s="17">
        <v>375</v>
      </c>
      <c r="I126" s="17">
        <v>244</v>
      </c>
      <c r="J126" s="17">
        <v>0</v>
      </c>
      <c r="K126" s="17">
        <v>0</v>
      </c>
      <c r="L126" s="17">
        <v>0</v>
      </c>
      <c r="M126" s="17">
        <v>1</v>
      </c>
      <c r="N126" s="17">
        <v>0</v>
      </c>
      <c r="O126" s="17">
        <v>0</v>
      </c>
      <c r="P126" s="17">
        <v>0</v>
      </c>
      <c r="Q126" s="17">
        <v>0</v>
      </c>
      <c r="R126" s="17">
        <v>0</v>
      </c>
      <c r="S126" s="17">
        <v>0</v>
      </c>
      <c r="T126" s="17">
        <v>10000</v>
      </c>
      <c r="U126" s="17">
        <v>199</v>
      </c>
      <c r="V126" s="17">
        <v>0</v>
      </c>
      <c r="W126" s="17">
        <v>0</v>
      </c>
      <c r="X126" s="17">
        <v>0</v>
      </c>
      <c r="Y126" s="17">
        <v>0</v>
      </c>
      <c r="Z126" s="17">
        <v>1</v>
      </c>
      <c r="AA126" s="17">
        <v>0</v>
      </c>
      <c r="AB126" s="17">
        <v>329</v>
      </c>
    </row>
    <row r="127" spans="1:28">
      <c r="A127" s="17" t="str">
        <f t="shared" si="1"/>
        <v>Summer</v>
      </c>
      <c r="B127" s="17">
        <v>4</v>
      </c>
      <c r="C127" s="17" t="s">
        <v>856</v>
      </c>
      <c r="D127" s="17" t="s">
        <v>878</v>
      </c>
      <c r="E127" s="17">
        <v>1</v>
      </c>
      <c r="F127" s="17">
        <v>9870</v>
      </c>
      <c r="G127" s="17">
        <v>0</v>
      </c>
      <c r="H127" s="17">
        <v>375</v>
      </c>
      <c r="I127" s="17">
        <v>244</v>
      </c>
      <c r="J127" s="17">
        <v>0</v>
      </c>
      <c r="K127" s="17">
        <v>0</v>
      </c>
      <c r="L127" s="17">
        <v>0</v>
      </c>
      <c r="M127" s="17">
        <v>1</v>
      </c>
      <c r="N127" s="17">
        <v>0</v>
      </c>
      <c r="O127" s="17">
        <v>0</v>
      </c>
      <c r="P127" s="17">
        <v>0</v>
      </c>
      <c r="Q127" s="17">
        <v>0</v>
      </c>
      <c r="R127" s="17">
        <v>0</v>
      </c>
      <c r="S127" s="17">
        <v>0</v>
      </c>
      <c r="T127" s="17">
        <v>9870</v>
      </c>
      <c r="U127" s="17">
        <v>0</v>
      </c>
      <c r="V127" s="17">
        <v>0</v>
      </c>
      <c r="W127" s="17">
        <v>0</v>
      </c>
      <c r="X127" s="17">
        <v>0</v>
      </c>
      <c r="Y127" s="17">
        <v>0</v>
      </c>
      <c r="Z127" s="17">
        <v>1</v>
      </c>
      <c r="AA127" s="17">
        <v>0</v>
      </c>
      <c r="AB127" s="17">
        <v>329</v>
      </c>
    </row>
    <row r="128" spans="1:28">
      <c r="A128" s="17" t="str">
        <f t="shared" si="1"/>
        <v>Summer</v>
      </c>
      <c r="B128" s="17">
        <v>5</v>
      </c>
      <c r="C128" s="17" t="s">
        <v>856</v>
      </c>
      <c r="D128" s="17" t="s">
        <v>878</v>
      </c>
      <c r="E128" s="17">
        <v>1</v>
      </c>
      <c r="F128" s="17">
        <v>10199</v>
      </c>
      <c r="G128" s="17">
        <v>0</v>
      </c>
      <c r="H128" s="17">
        <v>375</v>
      </c>
      <c r="I128" s="17">
        <v>244</v>
      </c>
      <c r="J128" s="17">
        <v>0</v>
      </c>
      <c r="K128" s="17">
        <v>0</v>
      </c>
      <c r="L128" s="17">
        <v>0</v>
      </c>
      <c r="M128" s="17">
        <v>1</v>
      </c>
      <c r="N128" s="17">
        <v>0</v>
      </c>
      <c r="O128" s="17">
        <v>0</v>
      </c>
      <c r="P128" s="17">
        <v>0</v>
      </c>
      <c r="Q128" s="17">
        <v>0</v>
      </c>
      <c r="R128" s="17">
        <v>0</v>
      </c>
      <c r="S128" s="17">
        <v>0</v>
      </c>
      <c r="T128" s="17">
        <v>10000</v>
      </c>
      <c r="U128" s="17">
        <v>199</v>
      </c>
      <c r="V128" s="17">
        <v>0</v>
      </c>
      <c r="W128" s="17">
        <v>0</v>
      </c>
      <c r="X128" s="17">
        <v>0</v>
      </c>
      <c r="Y128" s="17">
        <v>0</v>
      </c>
      <c r="Z128" s="17">
        <v>1</v>
      </c>
      <c r="AA128" s="17">
        <v>0</v>
      </c>
      <c r="AB128" s="17">
        <v>329</v>
      </c>
    </row>
    <row r="129" spans="1:28">
      <c r="A129" s="17" t="str">
        <f t="shared" si="1"/>
        <v>Summer</v>
      </c>
      <c r="B129" s="17">
        <v>6</v>
      </c>
      <c r="C129" s="17" t="s">
        <v>856</v>
      </c>
      <c r="D129" s="17" t="s">
        <v>878</v>
      </c>
      <c r="E129" s="17">
        <v>1</v>
      </c>
      <c r="F129" s="17">
        <v>9870</v>
      </c>
      <c r="G129" s="17">
        <v>0</v>
      </c>
      <c r="H129" s="17">
        <v>375</v>
      </c>
      <c r="I129" s="17">
        <v>244</v>
      </c>
      <c r="J129" s="17">
        <v>0</v>
      </c>
      <c r="K129" s="17">
        <v>0</v>
      </c>
      <c r="L129" s="17">
        <v>0</v>
      </c>
      <c r="M129" s="17">
        <v>1</v>
      </c>
      <c r="N129" s="17">
        <v>0</v>
      </c>
      <c r="O129" s="17">
        <v>0</v>
      </c>
      <c r="P129" s="17">
        <v>0</v>
      </c>
      <c r="Q129" s="17">
        <v>0</v>
      </c>
      <c r="R129" s="17">
        <v>0</v>
      </c>
      <c r="S129" s="17">
        <v>0</v>
      </c>
      <c r="T129" s="17">
        <v>9870</v>
      </c>
      <c r="U129" s="17">
        <v>0</v>
      </c>
      <c r="V129" s="17">
        <v>0</v>
      </c>
      <c r="W129" s="17">
        <v>0</v>
      </c>
      <c r="X129" s="17">
        <v>0</v>
      </c>
      <c r="Y129" s="17">
        <v>0</v>
      </c>
      <c r="Z129" s="17">
        <v>1</v>
      </c>
      <c r="AA129" s="17">
        <v>0</v>
      </c>
      <c r="AB129" s="17">
        <v>329</v>
      </c>
    </row>
    <row r="130" spans="1:28">
      <c r="A130" s="17" t="str">
        <f t="shared" si="1"/>
        <v>Summer</v>
      </c>
      <c r="B130" s="17">
        <v>7</v>
      </c>
      <c r="C130" s="17" t="s">
        <v>856</v>
      </c>
      <c r="D130" s="17" t="s">
        <v>878</v>
      </c>
      <c r="E130" s="17">
        <v>1</v>
      </c>
      <c r="F130" s="17">
        <v>10199</v>
      </c>
      <c r="G130" s="17">
        <v>0</v>
      </c>
      <c r="H130" s="17">
        <v>375</v>
      </c>
      <c r="I130" s="17">
        <v>244</v>
      </c>
      <c r="J130" s="17">
        <v>0</v>
      </c>
      <c r="K130" s="17">
        <v>0</v>
      </c>
      <c r="L130" s="17">
        <v>0</v>
      </c>
      <c r="M130" s="17">
        <v>1</v>
      </c>
      <c r="N130" s="17">
        <v>0</v>
      </c>
      <c r="O130" s="17">
        <v>0</v>
      </c>
      <c r="P130" s="17">
        <v>0</v>
      </c>
      <c r="Q130" s="17">
        <v>0</v>
      </c>
      <c r="R130" s="17">
        <v>0</v>
      </c>
      <c r="S130" s="17">
        <v>0</v>
      </c>
      <c r="T130" s="17">
        <v>10000</v>
      </c>
      <c r="U130" s="17">
        <v>199</v>
      </c>
      <c r="V130" s="17">
        <v>0</v>
      </c>
      <c r="W130" s="17">
        <v>0</v>
      </c>
      <c r="X130" s="17">
        <v>0</v>
      </c>
      <c r="Y130" s="17">
        <v>0</v>
      </c>
      <c r="Z130" s="17">
        <v>1</v>
      </c>
      <c r="AA130" s="17">
        <v>0</v>
      </c>
      <c r="AB130" s="17">
        <v>329</v>
      </c>
    </row>
    <row r="131" spans="1:28">
      <c r="A131" s="17" t="str">
        <f t="shared" si="1"/>
        <v>Summer</v>
      </c>
      <c r="B131" s="17">
        <v>8</v>
      </c>
      <c r="C131" s="17" t="s">
        <v>856</v>
      </c>
      <c r="D131" s="17" t="s">
        <v>878</v>
      </c>
      <c r="E131" s="17">
        <v>1</v>
      </c>
      <c r="F131" s="17">
        <v>10199</v>
      </c>
      <c r="G131" s="17">
        <v>0</v>
      </c>
      <c r="H131" s="17">
        <v>375</v>
      </c>
      <c r="I131" s="17">
        <v>244</v>
      </c>
      <c r="J131" s="17">
        <v>0</v>
      </c>
      <c r="K131" s="17">
        <v>0</v>
      </c>
      <c r="L131" s="17">
        <v>0</v>
      </c>
      <c r="M131" s="17">
        <v>1</v>
      </c>
      <c r="N131" s="17">
        <v>0</v>
      </c>
      <c r="O131" s="17">
        <v>0</v>
      </c>
      <c r="P131" s="17">
        <v>0</v>
      </c>
      <c r="Q131" s="17">
        <v>0</v>
      </c>
      <c r="R131" s="17">
        <v>0</v>
      </c>
      <c r="S131" s="17">
        <v>0</v>
      </c>
      <c r="T131" s="17">
        <v>10000</v>
      </c>
      <c r="U131" s="17">
        <v>199</v>
      </c>
      <c r="V131" s="17">
        <v>0</v>
      </c>
      <c r="W131" s="17">
        <v>0</v>
      </c>
      <c r="X131" s="17">
        <v>0</v>
      </c>
      <c r="Y131" s="17">
        <v>0</v>
      </c>
      <c r="Z131" s="17">
        <v>1</v>
      </c>
      <c r="AA131" s="17">
        <v>0</v>
      </c>
      <c r="AB131" s="17">
        <v>329</v>
      </c>
    </row>
    <row r="132" spans="1:28">
      <c r="A132" s="17" t="str">
        <f t="shared" si="1"/>
        <v>Summer</v>
      </c>
      <c r="B132" s="17">
        <v>9</v>
      </c>
      <c r="C132" s="17" t="s">
        <v>856</v>
      </c>
      <c r="D132" s="17" t="s">
        <v>878</v>
      </c>
      <c r="E132" s="17">
        <v>1</v>
      </c>
      <c r="F132" s="17">
        <v>9870</v>
      </c>
      <c r="G132" s="17">
        <v>0</v>
      </c>
      <c r="H132" s="17">
        <v>375</v>
      </c>
      <c r="I132" s="17">
        <v>244</v>
      </c>
      <c r="J132" s="17">
        <v>0</v>
      </c>
      <c r="K132" s="17">
        <v>0</v>
      </c>
      <c r="L132" s="17">
        <v>0</v>
      </c>
      <c r="M132" s="17">
        <v>1</v>
      </c>
      <c r="N132" s="17">
        <v>0</v>
      </c>
      <c r="O132" s="17">
        <v>0</v>
      </c>
      <c r="P132" s="17">
        <v>0</v>
      </c>
      <c r="Q132" s="17">
        <v>0</v>
      </c>
      <c r="R132" s="17">
        <v>0</v>
      </c>
      <c r="S132" s="17">
        <v>0</v>
      </c>
      <c r="T132" s="17">
        <v>9870</v>
      </c>
      <c r="U132" s="17">
        <v>0</v>
      </c>
      <c r="V132" s="17">
        <v>0</v>
      </c>
      <c r="W132" s="17">
        <v>0</v>
      </c>
      <c r="X132" s="17">
        <v>0</v>
      </c>
      <c r="Y132" s="17">
        <v>0</v>
      </c>
      <c r="Z132" s="17">
        <v>1</v>
      </c>
      <c r="AA132" s="17">
        <v>0</v>
      </c>
      <c r="AB132" s="17">
        <v>329</v>
      </c>
    </row>
    <row r="133" spans="1:28">
      <c r="A133" s="17" t="str">
        <f t="shared" ref="A133:A196" si="2">IF(B133=1,"Winter",IF(B133=2,"Winter",IF(B133=3,"Winter",IF(B133=11,"Winter",IF(B133=12,"Winter","Summer")))))</f>
        <v>Summer</v>
      </c>
      <c r="B133" s="17">
        <v>10</v>
      </c>
      <c r="C133" s="17" t="s">
        <v>856</v>
      </c>
      <c r="D133" s="17" t="s">
        <v>878</v>
      </c>
      <c r="E133" s="17">
        <v>1</v>
      </c>
      <c r="F133" s="17">
        <v>10199</v>
      </c>
      <c r="G133" s="17">
        <v>0</v>
      </c>
      <c r="H133" s="17">
        <v>375</v>
      </c>
      <c r="I133" s="17">
        <v>244</v>
      </c>
      <c r="J133" s="17">
        <v>0</v>
      </c>
      <c r="K133" s="17">
        <v>0</v>
      </c>
      <c r="L133" s="17">
        <v>0</v>
      </c>
      <c r="M133" s="17">
        <v>1</v>
      </c>
      <c r="N133" s="17">
        <v>0</v>
      </c>
      <c r="O133" s="17">
        <v>0</v>
      </c>
      <c r="P133" s="17">
        <v>0</v>
      </c>
      <c r="Q133" s="17">
        <v>0</v>
      </c>
      <c r="R133" s="17">
        <v>0</v>
      </c>
      <c r="S133" s="17">
        <v>0</v>
      </c>
      <c r="T133" s="17">
        <v>10000</v>
      </c>
      <c r="U133" s="17">
        <v>199</v>
      </c>
      <c r="V133" s="17">
        <v>0</v>
      </c>
      <c r="W133" s="17">
        <v>0</v>
      </c>
      <c r="X133" s="17">
        <v>0</v>
      </c>
      <c r="Y133" s="17">
        <v>0</v>
      </c>
      <c r="Z133" s="17">
        <v>1</v>
      </c>
      <c r="AA133" s="17">
        <v>0</v>
      </c>
      <c r="AB133" s="17">
        <v>329</v>
      </c>
    </row>
    <row r="134" spans="1:28">
      <c r="A134" s="17" t="str">
        <f t="shared" si="2"/>
        <v>Winter</v>
      </c>
      <c r="B134" s="17">
        <v>11</v>
      </c>
      <c r="C134" s="17" t="s">
        <v>856</v>
      </c>
      <c r="D134" s="17" t="s">
        <v>878</v>
      </c>
      <c r="E134" s="17">
        <v>1</v>
      </c>
      <c r="F134" s="17">
        <v>9870</v>
      </c>
      <c r="G134" s="17">
        <v>0</v>
      </c>
      <c r="H134" s="17">
        <v>375</v>
      </c>
      <c r="I134" s="17">
        <v>244</v>
      </c>
      <c r="J134" s="17">
        <v>0</v>
      </c>
      <c r="K134" s="17">
        <v>0</v>
      </c>
      <c r="L134" s="17">
        <v>0</v>
      </c>
      <c r="M134" s="17">
        <v>1</v>
      </c>
      <c r="N134" s="17">
        <v>0</v>
      </c>
      <c r="O134" s="17">
        <v>0</v>
      </c>
      <c r="P134" s="17">
        <v>0</v>
      </c>
      <c r="Q134" s="17">
        <v>0</v>
      </c>
      <c r="R134" s="17">
        <v>0</v>
      </c>
      <c r="S134" s="17">
        <v>0</v>
      </c>
      <c r="T134" s="17">
        <v>9870</v>
      </c>
      <c r="U134" s="17">
        <v>0</v>
      </c>
      <c r="V134" s="17">
        <v>0</v>
      </c>
      <c r="W134" s="17">
        <v>0</v>
      </c>
      <c r="X134" s="17">
        <v>0</v>
      </c>
      <c r="Y134" s="17">
        <v>0</v>
      </c>
      <c r="Z134" s="17">
        <v>1</v>
      </c>
      <c r="AA134" s="17">
        <v>0</v>
      </c>
      <c r="AB134" s="17">
        <v>329</v>
      </c>
    </row>
    <row r="135" spans="1:28">
      <c r="A135" s="17" t="str">
        <f t="shared" si="2"/>
        <v>Winter</v>
      </c>
      <c r="B135" s="17">
        <v>12</v>
      </c>
      <c r="C135" s="17" t="s">
        <v>856</v>
      </c>
      <c r="D135" s="17" t="s">
        <v>878</v>
      </c>
      <c r="E135" s="17">
        <v>1</v>
      </c>
      <c r="F135" s="17">
        <v>10199</v>
      </c>
      <c r="G135" s="17">
        <v>0</v>
      </c>
      <c r="H135" s="17">
        <v>375</v>
      </c>
      <c r="I135" s="17">
        <v>244</v>
      </c>
      <c r="J135" s="17">
        <v>0</v>
      </c>
      <c r="K135" s="17">
        <v>0</v>
      </c>
      <c r="L135" s="17">
        <v>0</v>
      </c>
      <c r="M135" s="17">
        <v>1</v>
      </c>
      <c r="N135" s="17">
        <v>0</v>
      </c>
      <c r="O135" s="17">
        <v>0</v>
      </c>
      <c r="P135" s="17">
        <v>0</v>
      </c>
      <c r="Q135" s="17">
        <v>0</v>
      </c>
      <c r="R135" s="17">
        <v>0</v>
      </c>
      <c r="S135" s="17">
        <v>0</v>
      </c>
      <c r="T135" s="17">
        <v>10000</v>
      </c>
      <c r="U135" s="17">
        <v>199</v>
      </c>
      <c r="V135" s="17">
        <v>0</v>
      </c>
      <c r="W135" s="17">
        <v>0</v>
      </c>
      <c r="X135" s="17">
        <v>0</v>
      </c>
      <c r="Y135" s="17">
        <v>0</v>
      </c>
      <c r="Z135" s="17">
        <v>1</v>
      </c>
      <c r="AA135" s="17">
        <v>0</v>
      </c>
      <c r="AB135" s="17">
        <v>329</v>
      </c>
    </row>
    <row r="136" spans="1:28">
      <c r="A136" s="17" t="str">
        <f t="shared" si="2"/>
        <v>Winter</v>
      </c>
      <c r="B136" s="17">
        <v>1</v>
      </c>
      <c r="C136" s="17" t="s">
        <v>856</v>
      </c>
      <c r="D136" s="17" t="s">
        <v>878</v>
      </c>
      <c r="E136" s="17">
        <v>1</v>
      </c>
      <c r="F136" s="17">
        <v>0</v>
      </c>
      <c r="G136" s="17">
        <v>0</v>
      </c>
      <c r="H136" s="17">
        <v>188</v>
      </c>
      <c r="I136" s="17">
        <v>488</v>
      </c>
      <c r="J136" s="17">
        <v>0</v>
      </c>
      <c r="K136" s="17">
        <v>0</v>
      </c>
      <c r="L136" s="17">
        <v>0</v>
      </c>
      <c r="M136" s="17">
        <v>2</v>
      </c>
      <c r="N136" s="17">
        <v>0</v>
      </c>
      <c r="O136" s="17">
        <v>0</v>
      </c>
      <c r="P136" s="17">
        <v>0</v>
      </c>
      <c r="Q136" s="17">
        <v>0</v>
      </c>
      <c r="R136" s="17">
        <v>0</v>
      </c>
      <c r="S136" s="17">
        <v>0</v>
      </c>
      <c r="T136" s="17">
        <v>0</v>
      </c>
      <c r="U136" s="17">
        <v>0</v>
      </c>
      <c r="V136" s="17">
        <v>0</v>
      </c>
      <c r="W136" s="17">
        <v>0</v>
      </c>
      <c r="X136" s="17">
        <v>0</v>
      </c>
      <c r="Y136" s="17">
        <v>0</v>
      </c>
      <c r="Z136" s="17">
        <v>0</v>
      </c>
      <c r="AA136" s="17">
        <v>1</v>
      </c>
      <c r="AB136" s="17">
        <v>15876</v>
      </c>
    </row>
    <row r="137" spans="1:28">
      <c r="A137" s="17" t="str">
        <f t="shared" si="2"/>
        <v>Winter</v>
      </c>
      <c r="B137" s="17">
        <v>2</v>
      </c>
      <c r="C137" s="17" t="s">
        <v>856</v>
      </c>
      <c r="D137" s="17" t="s">
        <v>878</v>
      </c>
      <c r="E137" s="17">
        <v>1</v>
      </c>
      <c r="F137" s="17">
        <v>0</v>
      </c>
      <c r="G137" s="17">
        <v>0</v>
      </c>
      <c r="H137" s="17">
        <v>188</v>
      </c>
      <c r="I137" s="17">
        <v>488</v>
      </c>
      <c r="J137" s="17">
        <v>0</v>
      </c>
      <c r="K137" s="17">
        <v>0</v>
      </c>
      <c r="L137" s="17">
        <v>0</v>
      </c>
      <c r="M137" s="17">
        <v>2</v>
      </c>
      <c r="N137" s="17">
        <v>0</v>
      </c>
      <c r="O137" s="17">
        <v>0</v>
      </c>
      <c r="P137" s="17">
        <v>0</v>
      </c>
      <c r="Q137" s="17">
        <v>0</v>
      </c>
      <c r="R137" s="17">
        <v>0</v>
      </c>
      <c r="S137" s="17">
        <v>0</v>
      </c>
      <c r="T137" s="17">
        <v>0</v>
      </c>
      <c r="U137" s="17">
        <v>0</v>
      </c>
      <c r="V137" s="17">
        <v>0</v>
      </c>
      <c r="W137" s="17">
        <v>0</v>
      </c>
      <c r="X137" s="17">
        <v>0</v>
      </c>
      <c r="Y137" s="17">
        <v>0</v>
      </c>
      <c r="Z137" s="17">
        <v>0</v>
      </c>
      <c r="AA137" s="17">
        <v>1</v>
      </c>
      <c r="AB137" s="17">
        <v>15876</v>
      </c>
    </row>
    <row r="138" spans="1:28">
      <c r="A138" s="17" t="str">
        <f t="shared" si="2"/>
        <v>Winter</v>
      </c>
      <c r="B138" s="17">
        <v>3</v>
      </c>
      <c r="C138" s="17" t="s">
        <v>856</v>
      </c>
      <c r="D138" s="17" t="s">
        <v>878</v>
      </c>
      <c r="E138" s="17">
        <v>1</v>
      </c>
      <c r="F138" s="17">
        <v>0</v>
      </c>
      <c r="G138" s="17">
        <v>0</v>
      </c>
      <c r="H138" s="17">
        <v>188</v>
      </c>
      <c r="I138" s="17">
        <v>488</v>
      </c>
      <c r="J138" s="17">
        <v>0</v>
      </c>
      <c r="K138" s="17">
        <v>0</v>
      </c>
      <c r="L138" s="17">
        <v>0</v>
      </c>
      <c r="M138" s="17">
        <v>2</v>
      </c>
      <c r="N138" s="17">
        <v>0</v>
      </c>
      <c r="O138" s="17">
        <v>0</v>
      </c>
      <c r="P138" s="17">
        <v>0</v>
      </c>
      <c r="Q138" s="17">
        <v>0</v>
      </c>
      <c r="R138" s="17">
        <v>0</v>
      </c>
      <c r="S138" s="17">
        <v>0</v>
      </c>
      <c r="T138" s="17">
        <v>0</v>
      </c>
      <c r="U138" s="17">
        <v>0</v>
      </c>
      <c r="V138" s="17">
        <v>0</v>
      </c>
      <c r="W138" s="17">
        <v>0</v>
      </c>
      <c r="X138" s="17">
        <v>0</v>
      </c>
      <c r="Y138" s="17">
        <v>0</v>
      </c>
      <c r="Z138" s="17">
        <v>0</v>
      </c>
      <c r="AA138" s="17">
        <v>1</v>
      </c>
      <c r="AB138" s="17">
        <v>15876</v>
      </c>
    </row>
    <row r="139" spans="1:28">
      <c r="A139" s="17" t="str">
        <f t="shared" si="2"/>
        <v>Summer</v>
      </c>
      <c r="B139" s="17">
        <v>4</v>
      </c>
      <c r="C139" s="17" t="s">
        <v>856</v>
      </c>
      <c r="D139" s="17" t="s">
        <v>878</v>
      </c>
      <c r="E139" s="17">
        <v>1</v>
      </c>
      <c r="F139" s="17">
        <v>0</v>
      </c>
      <c r="G139" s="17">
        <v>0</v>
      </c>
      <c r="H139" s="17">
        <v>188</v>
      </c>
      <c r="I139" s="17">
        <v>488</v>
      </c>
      <c r="J139" s="17">
        <v>0</v>
      </c>
      <c r="K139" s="17">
        <v>0</v>
      </c>
      <c r="L139" s="17">
        <v>0</v>
      </c>
      <c r="M139" s="17">
        <v>2</v>
      </c>
      <c r="N139" s="17">
        <v>0</v>
      </c>
      <c r="O139" s="17">
        <v>0</v>
      </c>
      <c r="P139" s="17">
        <v>0</v>
      </c>
      <c r="Q139" s="17">
        <v>0</v>
      </c>
      <c r="R139" s="17">
        <v>0</v>
      </c>
      <c r="S139" s="17">
        <v>0</v>
      </c>
      <c r="T139" s="17">
        <v>0</v>
      </c>
      <c r="U139" s="17">
        <v>0</v>
      </c>
      <c r="V139" s="17">
        <v>0</v>
      </c>
      <c r="W139" s="17">
        <v>0</v>
      </c>
      <c r="X139" s="17">
        <v>0</v>
      </c>
      <c r="Y139" s="17">
        <v>0</v>
      </c>
      <c r="Z139" s="17">
        <v>0</v>
      </c>
      <c r="AA139" s="17">
        <v>1</v>
      </c>
      <c r="AB139" s="17">
        <v>15876</v>
      </c>
    </row>
    <row r="140" spans="1:28">
      <c r="A140" s="17" t="str">
        <f t="shared" si="2"/>
        <v>Summer</v>
      </c>
      <c r="B140" s="17">
        <v>5</v>
      </c>
      <c r="C140" s="17" t="s">
        <v>856</v>
      </c>
      <c r="D140" s="17" t="s">
        <v>878</v>
      </c>
      <c r="E140" s="17">
        <v>1</v>
      </c>
      <c r="F140" s="17">
        <v>103881</v>
      </c>
      <c r="G140" s="17">
        <v>0</v>
      </c>
      <c r="H140" s="17">
        <v>188</v>
      </c>
      <c r="I140" s="17">
        <v>488</v>
      </c>
      <c r="J140" s="17">
        <v>0</v>
      </c>
      <c r="K140" s="17">
        <v>0</v>
      </c>
      <c r="L140" s="17">
        <v>0</v>
      </c>
      <c r="M140" s="17">
        <v>2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10000</v>
      </c>
      <c r="U140" s="17">
        <v>93881</v>
      </c>
      <c r="V140" s="17">
        <v>0</v>
      </c>
      <c r="W140" s="17">
        <v>0</v>
      </c>
      <c r="X140" s="17">
        <v>0</v>
      </c>
      <c r="Y140" s="17">
        <v>0</v>
      </c>
      <c r="Z140" s="17">
        <v>0</v>
      </c>
      <c r="AA140" s="17">
        <v>1</v>
      </c>
      <c r="AB140" s="17">
        <v>15876</v>
      </c>
    </row>
    <row r="141" spans="1:28">
      <c r="A141" s="17" t="str">
        <f t="shared" si="2"/>
        <v>Summer</v>
      </c>
      <c r="B141" s="17">
        <v>6</v>
      </c>
      <c r="C141" s="17" t="s">
        <v>856</v>
      </c>
      <c r="D141" s="17" t="s">
        <v>878</v>
      </c>
      <c r="E141" s="17">
        <v>1</v>
      </c>
      <c r="F141" s="17">
        <v>337500</v>
      </c>
      <c r="G141" s="17">
        <v>0</v>
      </c>
      <c r="H141" s="17">
        <v>188</v>
      </c>
      <c r="I141" s="17">
        <v>488</v>
      </c>
      <c r="J141" s="17">
        <v>0</v>
      </c>
      <c r="K141" s="17">
        <v>0</v>
      </c>
      <c r="L141" s="17">
        <v>0</v>
      </c>
      <c r="M141" s="17">
        <v>2</v>
      </c>
      <c r="N141" s="17">
        <v>0</v>
      </c>
      <c r="O141" s="17">
        <v>0</v>
      </c>
      <c r="P141" s="17">
        <v>0</v>
      </c>
      <c r="Q141" s="17">
        <v>0</v>
      </c>
      <c r="R141" s="17">
        <v>0</v>
      </c>
      <c r="S141" s="17">
        <v>0</v>
      </c>
      <c r="T141" s="17">
        <v>10000</v>
      </c>
      <c r="U141" s="17">
        <v>112500</v>
      </c>
      <c r="V141" s="17">
        <v>215000</v>
      </c>
      <c r="W141" s="17">
        <v>0</v>
      </c>
      <c r="X141" s="17">
        <v>0</v>
      </c>
      <c r="Y141" s="17">
        <v>0</v>
      </c>
      <c r="Z141" s="17">
        <v>0</v>
      </c>
      <c r="AA141" s="17">
        <v>1</v>
      </c>
      <c r="AB141" s="17">
        <v>15876</v>
      </c>
    </row>
    <row r="142" spans="1:28">
      <c r="A142" s="17" t="str">
        <f t="shared" si="2"/>
        <v>Summer</v>
      </c>
      <c r="B142" s="17">
        <v>7</v>
      </c>
      <c r="C142" s="17" t="s">
        <v>856</v>
      </c>
      <c r="D142" s="17" t="s">
        <v>878</v>
      </c>
      <c r="E142" s="17">
        <v>1</v>
      </c>
      <c r="F142" s="17">
        <v>486782</v>
      </c>
      <c r="G142" s="17">
        <v>0</v>
      </c>
      <c r="H142" s="17">
        <v>188</v>
      </c>
      <c r="I142" s="17">
        <v>488</v>
      </c>
      <c r="J142" s="17">
        <v>0</v>
      </c>
      <c r="K142" s="17">
        <v>0</v>
      </c>
      <c r="L142" s="17">
        <v>0</v>
      </c>
      <c r="M142" s="17">
        <v>2</v>
      </c>
      <c r="N142" s="17">
        <v>0</v>
      </c>
      <c r="O142" s="17">
        <v>0</v>
      </c>
      <c r="P142" s="17">
        <v>0</v>
      </c>
      <c r="Q142" s="17">
        <v>0</v>
      </c>
      <c r="R142" s="17">
        <v>0</v>
      </c>
      <c r="S142" s="17">
        <v>0</v>
      </c>
      <c r="T142" s="17">
        <v>10000</v>
      </c>
      <c r="U142" s="17">
        <v>112500</v>
      </c>
      <c r="V142" s="17">
        <v>364282</v>
      </c>
      <c r="W142" s="17">
        <v>0</v>
      </c>
      <c r="X142" s="17">
        <v>0</v>
      </c>
      <c r="Y142" s="17">
        <v>0</v>
      </c>
      <c r="Z142" s="17">
        <v>0</v>
      </c>
      <c r="AA142" s="17">
        <v>1</v>
      </c>
      <c r="AB142" s="17">
        <v>15876</v>
      </c>
    </row>
    <row r="143" spans="1:28">
      <c r="A143" s="17" t="str">
        <f t="shared" si="2"/>
        <v>Summer</v>
      </c>
      <c r="B143" s="17">
        <v>8</v>
      </c>
      <c r="C143" s="17" t="s">
        <v>856</v>
      </c>
      <c r="D143" s="17" t="s">
        <v>878</v>
      </c>
      <c r="E143" s="17">
        <v>1</v>
      </c>
      <c r="F143" s="17">
        <v>494025</v>
      </c>
      <c r="G143" s="17">
        <v>0</v>
      </c>
      <c r="H143" s="17">
        <v>188</v>
      </c>
      <c r="I143" s="17">
        <v>488</v>
      </c>
      <c r="J143" s="17">
        <v>0</v>
      </c>
      <c r="K143" s="17">
        <v>0</v>
      </c>
      <c r="L143" s="17">
        <v>0</v>
      </c>
      <c r="M143" s="17">
        <v>2</v>
      </c>
      <c r="N143" s="17">
        <v>0</v>
      </c>
      <c r="O143" s="17">
        <v>0</v>
      </c>
      <c r="P143" s="17">
        <v>0</v>
      </c>
      <c r="Q143" s="17">
        <v>0</v>
      </c>
      <c r="R143" s="17">
        <v>0</v>
      </c>
      <c r="S143" s="17">
        <v>0</v>
      </c>
      <c r="T143" s="17">
        <v>10000</v>
      </c>
      <c r="U143" s="17">
        <v>112500</v>
      </c>
      <c r="V143" s="17">
        <v>371525</v>
      </c>
      <c r="W143" s="17">
        <v>0</v>
      </c>
      <c r="X143" s="17">
        <v>0</v>
      </c>
      <c r="Y143" s="17">
        <v>0</v>
      </c>
      <c r="Z143" s="17">
        <v>0</v>
      </c>
      <c r="AA143" s="17">
        <v>1</v>
      </c>
      <c r="AB143" s="17">
        <v>15876</v>
      </c>
    </row>
    <row r="144" spans="1:28">
      <c r="A144" s="17" t="str">
        <f t="shared" si="2"/>
        <v>Summer</v>
      </c>
      <c r="B144" s="17">
        <v>9</v>
      </c>
      <c r="C144" s="17" t="s">
        <v>856</v>
      </c>
      <c r="D144" s="17" t="s">
        <v>878</v>
      </c>
      <c r="E144" s="17">
        <v>1</v>
      </c>
      <c r="F144" s="17">
        <v>256767</v>
      </c>
      <c r="G144" s="17">
        <v>0</v>
      </c>
      <c r="H144" s="17">
        <v>188</v>
      </c>
      <c r="I144" s="17">
        <v>488</v>
      </c>
      <c r="J144" s="17">
        <v>0</v>
      </c>
      <c r="K144" s="17">
        <v>0</v>
      </c>
      <c r="L144" s="17">
        <v>0</v>
      </c>
      <c r="M144" s="17">
        <v>2</v>
      </c>
      <c r="N144" s="17">
        <v>0</v>
      </c>
      <c r="O144" s="17">
        <v>0</v>
      </c>
      <c r="P144" s="17">
        <v>0</v>
      </c>
      <c r="Q144" s="17">
        <v>0</v>
      </c>
      <c r="R144" s="17">
        <v>0</v>
      </c>
      <c r="S144" s="17">
        <v>0</v>
      </c>
      <c r="T144" s="17">
        <v>10000</v>
      </c>
      <c r="U144" s="17">
        <v>112500</v>
      </c>
      <c r="V144" s="17">
        <v>134267</v>
      </c>
      <c r="W144" s="17">
        <v>0</v>
      </c>
      <c r="X144" s="17">
        <v>0</v>
      </c>
      <c r="Y144" s="17">
        <v>0</v>
      </c>
      <c r="Z144" s="17">
        <v>0</v>
      </c>
      <c r="AA144" s="17">
        <v>1</v>
      </c>
      <c r="AB144" s="17">
        <v>15876</v>
      </c>
    </row>
    <row r="145" spans="1:28">
      <c r="A145" s="17" t="str">
        <f t="shared" si="2"/>
        <v>Summer</v>
      </c>
      <c r="B145" s="17">
        <v>10</v>
      </c>
      <c r="C145" s="17" t="s">
        <v>856</v>
      </c>
      <c r="D145" s="17" t="s">
        <v>878</v>
      </c>
      <c r="E145" s="17">
        <v>1</v>
      </c>
      <c r="F145" s="17">
        <v>121677</v>
      </c>
      <c r="G145" s="17">
        <v>0</v>
      </c>
      <c r="H145" s="17">
        <v>188</v>
      </c>
      <c r="I145" s="17">
        <v>488</v>
      </c>
      <c r="J145" s="17">
        <v>0</v>
      </c>
      <c r="K145" s="17">
        <v>0</v>
      </c>
      <c r="L145" s="17">
        <v>0</v>
      </c>
      <c r="M145" s="17">
        <v>2</v>
      </c>
      <c r="N145" s="17">
        <v>0</v>
      </c>
      <c r="O145" s="17">
        <v>0</v>
      </c>
      <c r="P145" s="17">
        <v>0</v>
      </c>
      <c r="Q145" s="17">
        <v>0</v>
      </c>
      <c r="R145" s="17">
        <v>0</v>
      </c>
      <c r="S145" s="17">
        <v>0</v>
      </c>
      <c r="T145" s="17">
        <v>10000</v>
      </c>
      <c r="U145" s="17">
        <v>111677</v>
      </c>
      <c r="V145" s="17">
        <v>0</v>
      </c>
      <c r="W145" s="17">
        <v>0</v>
      </c>
      <c r="X145" s="17">
        <v>0</v>
      </c>
      <c r="Y145" s="17">
        <v>0</v>
      </c>
      <c r="Z145" s="17">
        <v>0</v>
      </c>
      <c r="AA145" s="17">
        <v>1</v>
      </c>
      <c r="AB145" s="17">
        <v>15876</v>
      </c>
    </row>
    <row r="146" spans="1:28">
      <c r="A146" s="17" t="str">
        <f t="shared" si="2"/>
        <v>Winter</v>
      </c>
      <c r="B146" s="17">
        <v>11</v>
      </c>
      <c r="C146" s="17" t="s">
        <v>856</v>
      </c>
      <c r="D146" s="17" t="s">
        <v>878</v>
      </c>
      <c r="E146" s="17">
        <v>1</v>
      </c>
      <c r="F146" s="17">
        <v>74907</v>
      </c>
      <c r="G146" s="17">
        <v>0</v>
      </c>
      <c r="H146" s="17">
        <v>188</v>
      </c>
      <c r="I146" s="17">
        <v>488</v>
      </c>
      <c r="J146" s="17">
        <v>0</v>
      </c>
      <c r="K146" s="17">
        <v>0</v>
      </c>
      <c r="L146" s="17">
        <v>0</v>
      </c>
      <c r="M146" s="17">
        <v>2</v>
      </c>
      <c r="N146" s="17">
        <v>0</v>
      </c>
      <c r="O146" s="17">
        <v>0</v>
      </c>
      <c r="P146" s="17">
        <v>0</v>
      </c>
      <c r="Q146" s="17">
        <v>0</v>
      </c>
      <c r="R146" s="17">
        <v>0</v>
      </c>
      <c r="S146" s="17">
        <v>0</v>
      </c>
      <c r="T146" s="17">
        <v>10000</v>
      </c>
      <c r="U146" s="17">
        <v>64907</v>
      </c>
      <c r="V146" s="17">
        <v>0</v>
      </c>
      <c r="W146" s="17">
        <v>0</v>
      </c>
      <c r="X146" s="17">
        <v>0</v>
      </c>
      <c r="Y146" s="17">
        <v>0</v>
      </c>
      <c r="Z146" s="17">
        <v>0</v>
      </c>
      <c r="AA146" s="17">
        <v>1</v>
      </c>
      <c r="AB146" s="17">
        <v>15876</v>
      </c>
    </row>
    <row r="147" spans="1:28">
      <c r="A147" s="17" t="str">
        <f t="shared" si="2"/>
        <v>Winter</v>
      </c>
      <c r="B147" s="17">
        <v>12</v>
      </c>
      <c r="C147" s="17" t="s">
        <v>856</v>
      </c>
      <c r="D147" s="17" t="s">
        <v>878</v>
      </c>
      <c r="E147" s="17">
        <v>1</v>
      </c>
      <c r="F147" s="17">
        <v>32009</v>
      </c>
      <c r="G147" s="17">
        <v>0</v>
      </c>
      <c r="H147" s="17">
        <v>188</v>
      </c>
      <c r="I147" s="17">
        <v>488</v>
      </c>
      <c r="J147" s="17">
        <v>0</v>
      </c>
      <c r="K147" s="17">
        <v>0</v>
      </c>
      <c r="L147" s="17">
        <v>0</v>
      </c>
      <c r="M147" s="17">
        <v>2</v>
      </c>
      <c r="N147" s="17">
        <v>0</v>
      </c>
      <c r="O147" s="17">
        <v>0</v>
      </c>
      <c r="P147" s="17">
        <v>0</v>
      </c>
      <c r="Q147" s="17">
        <v>0</v>
      </c>
      <c r="R147" s="17">
        <v>0</v>
      </c>
      <c r="S147" s="17">
        <v>0</v>
      </c>
      <c r="T147" s="17">
        <v>10000</v>
      </c>
      <c r="U147" s="17">
        <v>22009</v>
      </c>
      <c r="V147" s="17">
        <v>0</v>
      </c>
      <c r="W147" s="17">
        <v>0</v>
      </c>
      <c r="X147" s="17">
        <v>0</v>
      </c>
      <c r="Y147" s="17">
        <v>0</v>
      </c>
      <c r="Z147" s="17">
        <v>0</v>
      </c>
      <c r="AA147" s="17">
        <v>1</v>
      </c>
      <c r="AB147" s="17">
        <v>15876</v>
      </c>
    </row>
    <row r="148" spans="1:28">
      <c r="A148" s="17" t="str">
        <f t="shared" si="2"/>
        <v>Winter</v>
      </c>
      <c r="B148" s="17">
        <v>1</v>
      </c>
      <c r="C148" s="17" t="s">
        <v>856</v>
      </c>
      <c r="D148" s="17" t="s">
        <v>878</v>
      </c>
      <c r="E148" s="17">
        <v>1</v>
      </c>
      <c r="F148" s="17">
        <v>35199</v>
      </c>
      <c r="G148" s="17">
        <v>0</v>
      </c>
      <c r="H148" s="17">
        <v>375</v>
      </c>
      <c r="I148" s="17">
        <v>244</v>
      </c>
      <c r="J148" s="17">
        <v>0</v>
      </c>
      <c r="K148" s="17">
        <v>0</v>
      </c>
      <c r="L148" s="17">
        <v>0</v>
      </c>
      <c r="M148" s="17">
        <v>1</v>
      </c>
      <c r="N148" s="17">
        <v>0</v>
      </c>
      <c r="O148" s="17">
        <v>0</v>
      </c>
      <c r="P148" s="17">
        <v>0</v>
      </c>
      <c r="Q148" s="17">
        <v>0</v>
      </c>
      <c r="R148" s="17">
        <v>0</v>
      </c>
      <c r="S148" s="17">
        <v>0</v>
      </c>
      <c r="T148" s="17">
        <v>10000</v>
      </c>
      <c r="U148" s="17">
        <v>25199</v>
      </c>
      <c r="V148" s="17">
        <v>0</v>
      </c>
      <c r="W148" s="17">
        <v>0</v>
      </c>
      <c r="X148" s="17">
        <v>0</v>
      </c>
      <c r="Y148" s="17">
        <v>0</v>
      </c>
      <c r="Z148" s="17">
        <v>1</v>
      </c>
      <c r="AA148" s="17">
        <v>0</v>
      </c>
      <c r="AB148" s="17">
        <v>6368</v>
      </c>
    </row>
    <row r="149" spans="1:28">
      <c r="A149" s="17" t="str">
        <f t="shared" si="2"/>
        <v>Winter</v>
      </c>
      <c r="B149" s="17">
        <v>2</v>
      </c>
      <c r="C149" s="17" t="s">
        <v>856</v>
      </c>
      <c r="D149" s="17" t="s">
        <v>878</v>
      </c>
      <c r="E149" s="17">
        <v>1</v>
      </c>
      <c r="F149" s="17">
        <v>11490</v>
      </c>
      <c r="G149" s="17">
        <v>0</v>
      </c>
      <c r="H149" s="17">
        <v>375</v>
      </c>
      <c r="I149" s="17">
        <v>244</v>
      </c>
      <c r="J149" s="17">
        <v>0</v>
      </c>
      <c r="K149" s="17">
        <v>0</v>
      </c>
      <c r="L149" s="17">
        <v>0</v>
      </c>
      <c r="M149" s="17">
        <v>1</v>
      </c>
      <c r="N149" s="17">
        <v>0</v>
      </c>
      <c r="O149" s="17">
        <v>0</v>
      </c>
      <c r="P149" s="17">
        <v>0</v>
      </c>
      <c r="Q149" s="17">
        <v>0</v>
      </c>
      <c r="R149" s="17">
        <v>0</v>
      </c>
      <c r="S149" s="17">
        <v>0</v>
      </c>
      <c r="T149" s="17">
        <v>10000</v>
      </c>
      <c r="U149" s="17">
        <v>1490</v>
      </c>
      <c r="V149" s="17">
        <v>0</v>
      </c>
      <c r="W149" s="17">
        <v>0</v>
      </c>
      <c r="X149" s="17">
        <v>0</v>
      </c>
      <c r="Y149" s="17">
        <v>0</v>
      </c>
      <c r="Z149" s="17">
        <v>1</v>
      </c>
      <c r="AA149" s="17">
        <v>0</v>
      </c>
      <c r="AB149" s="17">
        <v>6368</v>
      </c>
    </row>
    <row r="150" spans="1:28">
      <c r="A150" s="17" t="str">
        <f t="shared" si="2"/>
        <v>Winter</v>
      </c>
      <c r="B150" s="17">
        <v>3</v>
      </c>
      <c r="C150" s="17" t="s">
        <v>856</v>
      </c>
      <c r="D150" s="17" t="s">
        <v>878</v>
      </c>
      <c r="E150" s="17">
        <v>1</v>
      </c>
      <c r="F150" s="17">
        <v>108702</v>
      </c>
      <c r="G150" s="17">
        <v>0</v>
      </c>
      <c r="H150" s="17">
        <v>375</v>
      </c>
      <c r="I150" s="17">
        <v>244</v>
      </c>
      <c r="J150" s="17">
        <v>0</v>
      </c>
      <c r="K150" s="17">
        <v>0</v>
      </c>
      <c r="L150" s="17">
        <v>0</v>
      </c>
      <c r="M150" s="17">
        <v>1</v>
      </c>
      <c r="N150" s="17">
        <v>0</v>
      </c>
      <c r="O150" s="17">
        <v>0</v>
      </c>
      <c r="P150" s="17">
        <v>0</v>
      </c>
      <c r="Q150" s="17">
        <v>0</v>
      </c>
      <c r="R150" s="17">
        <v>0</v>
      </c>
      <c r="S150" s="17">
        <v>0</v>
      </c>
      <c r="T150" s="17">
        <v>10000</v>
      </c>
      <c r="U150" s="17">
        <v>98702</v>
      </c>
      <c r="V150" s="17">
        <v>0</v>
      </c>
      <c r="W150" s="17">
        <v>0</v>
      </c>
      <c r="X150" s="17">
        <v>0</v>
      </c>
      <c r="Y150" s="17">
        <v>0</v>
      </c>
      <c r="Z150" s="17">
        <v>1</v>
      </c>
      <c r="AA150" s="17">
        <v>0</v>
      </c>
      <c r="AB150" s="17">
        <v>6368</v>
      </c>
    </row>
    <row r="151" spans="1:28">
      <c r="A151" s="17" t="str">
        <f t="shared" si="2"/>
        <v>Summer</v>
      </c>
      <c r="B151" s="17">
        <v>4</v>
      </c>
      <c r="C151" s="17" t="s">
        <v>856</v>
      </c>
      <c r="D151" s="17" t="s">
        <v>878</v>
      </c>
      <c r="E151" s="17">
        <v>1</v>
      </c>
      <c r="F151" s="17">
        <v>37870</v>
      </c>
      <c r="G151" s="17">
        <v>0</v>
      </c>
      <c r="H151" s="17">
        <v>375</v>
      </c>
      <c r="I151" s="17">
        <v>244</v>
      </c>
      <c r="J151" s="17">
        <v>0</v>
      </c>
      <c r="K151" s="17">
        <v>0</v>
      </c>
      <c r="L151" s="17">
        <v>0</v>
      </c>
      <c r="M151" s="17">
        <v>1</v>
      </c>
      <c r="N151" s="17">
        <v>0</v>
      </c>
      <c r="O151" s="17">
        <v>0</v>
      </c>
      <c r="P151" s="17">
        <v>0</v>
      </c>
      <c r="Q151" s="17">
        <v>0</v>
      </c>
      <c r="R151" s="17">
        <v>0</v>
      </c>
      <c r="S151" s="17">
        <v>0</v>
      </c>
      <c r="T151" s="17">
        <v>10000</v>
      </c>
      <c r="U151" s="17">
        <v>27870</v>
      </c>
      <c r="V151" s="17">
        <v>0</v>
      </c>
      <c r="W151" s="17">
        <v>0</v>
      </c>
      <c r="X151" s="17">
        <v>0</v>
      </c>
      <c r="Y151" s="17">
        <v>0</v>
      </c>
      <c r="Z151" s="17">
        <v>1</v>
      </c>
      <c r="AA151" s="17">
        <v>0</v>
      </c>
      <c r="AB151" s="17">
        <v>6368</v>
      </c>
    </row>
    <row r="152" spans="1:28">
      <c r="A152" s="17" t="str">
        <f t="shared" si="2"/>
        <v>Summer</v>
      </c>
      <c r="B152" s="17">
        <v>5</v>
      </c>
      <c r="C152" s="17" t="s">
        <v>856</v>
      </c>
      <c r="D152" s="17" t="s">
        <v>878</v>
      </c>
      <c r="E152" s="17">
        <v>1</v>
      </c>
      <c r="F152" s="17">
        <v>103913</v>
      </c>
      <c r="G152" s="17">
        <v>0</v>
      </c>
      <c r="H152" s="17">
        <v>375</v>
      </c>
      <c r="I152" s="17">
        <v>244</v>
      </c>
      <c r="J152" s="17">
        <v>0</v>
      </c>
      <c r="K152" s="17">
        <v>0</v>
      </c>
      <c r="L152" s="17">
        <v>0</v>
      </c>
      <c r="M152" s="17">
        <v>1</v>
      </c>
      <c r="N152" s="17">
        <v>0</v>
      </c>
      <c r="O152" s="17">
        <v>0</v>
      </c>
      <c r="P152" s="17">
        <v>0</v>
      </c>
      <c r="Q152" s="17">
        <v>0</v>
      </c>
      <c r="R152" s="17">
        <v>0</v>
      </c>
      <c r="S152" s="17">
        <v>0</v>
      </c>
      <c r="T152" s="17">
        <v>10000</v>
      </c>
      <c r="U152" s="17">
        <v>93913</v>
      </c>
      <c r="V152" s="17">
        <v>0</v>
      </c>
      <c r="W152" s="17">
        <v>0</v>
      </c>
      <c r="X152" s="17">
        <v>0</v>
      </c>
      <c r="Y152" s="17">
        <v>0</v>
      </c>
      <c r="Z152" s="17">
        <v>1</v>
      </c>
      <c r="AA152" s="17">
        <v>0</v>
      </c>
      <c r="AB152" s="17">
        <v>6368</v>
      </c>
    </row>
    <row r="153" spans="1:28">
      <c r="A153" s="17" t="str">
        <f t="shared" si="2"/>
        <v>Summer</v>
      </c>
      <c r="B153" s="17">
        <v>6</v>
      </c>
      <c r="C153" s="17" t="s">
        <v>856</v>
      </c>
      <c r="D153" s="17" t="s">
        <v>878</v>
      </c>
      <c r="E153" s="17">
        <v>1</v>
      </c>
      <c r="F153" s="17">
        <v>149776</v>
      </c>
      <c r="G153" s="17">
        <v>0</v>
      </c>
      <c r="H153" s="17">
        <v>375</v>
      </c>
      <c r="I153" s="17">
        <v>244</v>
      </c>
      <c r="J153" s="17">
        <v>0</v>
      </c>
      <c r="K153" s="17">
        <v>0</v>
      </c>
      <c r="L153" s="17">
        <v>0</v>
      </c>
      <c r="M153" s="17">
        <v>1</v>
      </c>
      <c r="N153" s="17">
        <v>0</v>
      </c>
      <c r="O153" s="17">
        <v>0</v>
      </c>
      <c r="P153" s="17">
        <v>0</v>
      </c>
      <c r="Q153" s="17">
        <v>0</v>
      </c>
      <c r="R153" s="17">
        <v>0</v>
      </c>
      <c r="S153" s="17">
        <v>0</v>
      </c>
      <c r="T153" s="17">
        <v>10000</v>
      </c>
      <c r="U153" s="17">
        <v>112500</v>
      </c>
      <c r="V153" s="17">
        <v>27276</v>
      </c>
      <c r="W153" s="17">
        <v>0</v>
      </c>
      <c r="X153" s="17">
        <v>0</v>
      </c>
      <c r="Y153" s="17">
        <v>0</v>
      </c>
      <c r="Z153" s="17">
        <v>1</v>
      </c>
      <c r="AA153" s="17">
        <v>0</v>
      </c>
      <c r="AB153" s="17">
        <v>6368</v>
      </c>
    </row>
    <row r="154" spans="1:28">
      <c r="A154" s="17" t="str">
        <f t="shared" si="2"/>
        <v>Summer</v>
      </c>
      <c r="B154" s="17">
        <v>7</v>
      </c>
      <c r="C154" s="17" t="s">
        <v>856</v>
      </c>
      <c r="D154" s="17" t="s">
        <v>878</v>
      </c>
      <c r="E154" s="17">
        <v>1</v>
      </c>
      <c r="F154" s="17">
        <v>143981</v>
      </c>
      <c r="G154" s="17">
        <v>0</v>
      </c>
      <c r="H154" s="17">
        <v>375</v>
      </c>
      <c r="I154" s="17">
        <v>244</v>
      </c>
      <c r="J154" s="17">
        <v>0</v>
      </c>
      <c r="K154" s="17">
        <v>0</v>
      </c>
      <c r="L154" s="17">
        <v>0</v>
      </c>
      <c r="M154" s="17">
        <v>1</v>
      </c>
      <c r="N154" s="17">
        <v>0</v>
      </c>
      <c r="O154" s="17">
        <v>0</v>
      </c>
      <c r="P154" s="17">
        <v>0</v>
      </c>
      <c r="Q154" s="17">
        <v>0</v>
      </c>
      <c r="R154" s="17">
        <v>0</v>
      </c>
      <c r="S154" s="17">
        <v>0</v>
      </c>
      <c r="T154" s="17">
        <v>10000</v>
      </c>
      <c r="U154" s="17">
        <v>112500</v>
      </c>
      <c r="V154" s="17">
        <v>21481</v>
      </c>
      <c r="W154" s="17">
        <v>0</v>
      </c>
      <c r="X154" s="17">
        <v>0</v>
      </c>
      <c r="Y154" s="17">
        <v>0</v>
      </c>
      <c r="Z154" s="17">
        <v>1</v>
      </c>
      <c r="AA154" s="17">
        <v>0</v>
      </c>
      <c r="AB154" s="17">
        <v>6368</v>
      </c>
    </row>
    <row r="155" spans="1:28">
      <c r="A155" s="17" t="str">
        <f t="shared" si="2"/>
        <v>Summer</v>
      </c>
      <c r="B155" s="17">
        <v>8</v>
      </c>
      <c r="C155" s="17" t="s">
        <v>856</v>
      </c>
      <c r="D155" s="17" t="s">
        <v>878</v>
      </c>
      <c r="E155" s="17">
        <v>1</v>
      </c>
      <c r="F155" s="17">
        <v>198167</v>
      </c>
      <c r="G155" s="17">
        <v>0</v>
      </c>
      <c r="H155" s="17">
        <v>375</v>
      </c>
      <c r="I155" s="17">
        <v>244</v>
      </c>
      <c r="J155" s="17">
        <v>0</v>
      </c>
      <c r="K155" s="17">
        <v>0</v>
      </c>
      <c r="L155" s="17">
        <v>0</v>
      </c>
      <c r="M155" s="17">
        <v>1</v>
      </c>
      <c r="N155" s="17">
        <v>0</v>
      </c>
      <c r="O155" s="17">
        <v>0</v>
      </c>
      <c r="P155" s="17">
        <v>0</v>
      </c>
      <c r="Q155" s="17">
        <v>0</v>
      </c>
      <c r="R155" s="17">
        <v>0</v>
      </c>
      <c r="S155" s="17">
        <v>0</v>
      </c>
      <c r="T155" s="17">
        <v>10000</v>
      </c>
      <c r="U155" s="17">
        <v>112500</v>
      </c>
      <c r="V155" s="17">
        <v>75667</v>
      </c>
      <c r="W155" s="17">
        <v>0</v>
      </c>
      <c r="X155" s="17">
        <v>0</v>
      </c>
      <c r="Y155" s="17">
        <v>0</v>
      </c>
      <c r="Z155" s="17">
        <v>1</v>
      </c>
      <c r="AA155" s="17">
        <v>0</v>
      </c>
      <c r="AB155" s="17">
        <v>6368</v>
      </c>
    </row>
    <row r="156" spans="1:28">
      <c r="A156" s="17" t="str">
        <f t="shared" si="2"/>
        <v>Summer</v>
      </c>
      <c r="B156" s="17">
        <v>9</v>
      </c>
      <c r="C156" s="17" t="s">
        <v>856</v>
      </c>
      <c r="D156" s="17" t="s">
        <v>878</v>
      </c>
      <c r="E156" s="17">
        <v>1</v>
      </c>
      <c r="F156" s="17">
        <v>129523</v>
      </c>
      <c r="G156" s="17">
        <v>0</v>
      </c>
      <c r="H156" s="17">
        <v>375</v>
      </c>
      <c r="I156" s="17">
        <v>244</v>
      </c>
      <c r="J156" s="17">
        <v>0</v>
      </c>
      <c r="K156" s="17">
        <v>0</v>
      </c>
      <c r="L156" s="17">
        <v>0</v>
      </c>
      <c r="M156" s="17">
        <v>1</v>
      </c>
      <c r="N156" s="17">
        <v>0</v>
      </c>
      <c r="O156" s="17">
        <v>0</v>
      </c>
      <c r="P156" s="17">
        <v>0</v>
      </c>
      <c r="Q156" s="17">
        <v>0</v>
      </c>
      <c r="R156" s="17">
        <v>0</v>
      </c>
      <c r="S156" s="17">
        <v>0</v>
      </c>
      <c r="T156" s="17">
        <v>10000</v>
      </c>
      <c r="U156" s="17">
        <v>112500</v>
      </c>
      <c r="V156" s="17">
        <v>7023</v>
      </c>
      <c r="W156" s="17">
        <v>0</v>
      </c>
      <c r="X156" s="17">
        <v>0</v>
      </c>
      <c r="Y156" s="17">
        <v>0</v>
      </c>
      <c r="Z156" s="17">
        <v>1</v>
      </c>
      <c r="AA156" s="17">
        <v>0</v>
      </c>
      <c r="AB156" s="17">
        <v>6368</v>
      </c>
    </row>
    <row r="157" spans="1:28">
      <c r="A157" s="17" t="str">
        <f t="shared" si="2"/>
        <v>Summer</v>
      </c>
      <c r="B157" s="17">
        <v>10</v>
      </c>
      <c r="C157" s="17" t="s">
        <v>856</v>
      </c>
      <c r="D157" s="17" t="s">
        <v>878</v>
      </c>
      <c r="E157" s="17">
        <v>1</v>
      </c>
      <c r="F157" s="17">
        <v>172513</v>
      </c>
      <c r="G157" s="17">
        <v>0</v>
      </c>
      <c r="H157" s="17">
        <v>375</v>
      </c>
      <c r="I157" s="17">
        <v>244</v>
      </c>
      <c r="J157" s="17">
        <v>0</v>
      </c>
      <c r="K157" s="17">
        <v>0</v>
      </c>
      <c r="L157" s="17">
        <v>0</v>
      </c>
      <c r="M157" s="17">
        <v>1</v>
      </c>
      <c r="N157" s="17">
        <v>0</v>
      </c>
      <c r="O157" s="17">
        <v>0</v>
      </c>
      <c r="P157" s="17">
        <v>0</v>
      </c>
      <c r="Q157" s="17">
        <v>0</v>
      </c>
      <c r="R157" s="17">
        <v>0</v>
      </c>
      <c r="S157" s="17">
        <v>0</v>
      </c>
      <c r="T157" s="17">
        <v>10000</v>
      </c>
      <c r="U157" s="17">
        <v>112500</v>
      </c>
      <c r="V157" s="17">
        <v>50013</v>
      </c>
      <c r="W157" s="17">
        <v>0</v>
      </c>
      <c r="X157" s="17">
        <v>0</v>
      </c>
      <c r="Y157" s="17">
        <v>0</v>
      </c>
      <c r="Z157" s="17">
        <v>1</v>
      </c>
      <c r="AA157" s="17">
        <v>0</v>
      </c>
      <c r="AB157" s="17">
        <v>6368</v>
      </c>
    </row>
    <row r="158" spans="1:28">
      <c r="A158" s="17" t="str">
        <f t="shared" si="2"/>
        <v>Winter</v>
      </c>
      <c r="B158" s="17">
        <v>11</v>
      </c>
      <c r="C158" s="17" t="s">
        <v>856</v>
      </c>
      <c r="D158" s="17" t="s">
        <v>878</v>
      </c>
      <c r="E158" s="17">
        <v>1</v>
      </c>
      <c r="F158" s="17">
        <v>143209</v>
      </c>
      <c r="G158" s="17">
        <v>0</v>
      </c>
      <c r="H158" s="17">
        <v>375</v>
      </c>
      <c r="I158" s="17">
        <v>244</v>
      </c>
      <c r="J158" s="17">
        <v>0</v>
      </c>
      <c r="K158" s="17">
        <v>0</v>
      </c>
      <c r="L158" s="17">
        <v>0</v>
      </c>
      <c r="M158" s="17">
        <v>1</v>
      </c>
      <c r="N158" s="17">
        <v>0</v>
      </c>
      <c r="O158" s="17">
        <v>0</v>
      </c>
      <c r="P158" s="17">
        <v>0</v>
      </c>
      <c r="Q158" s="17">
        <v>0</v>
      </c>
      <c r="R158" s="17">
        <v>0</v>
      </c>
      <c r="S158" s="17">
        <v>0</v>
      </c>
      <c r="T158" s="17">
        <v>10000</v>
      </c>
      <c r="U158" s="17">
        <v>112500</v>
      </c>
      <c r="V158" s="17">
        <v>20709</v>
      </c>
      <c r="W158" s="17">
        <v>0</v>
      </c>
      <c r="X158" s="17">
        <v>0</v>
      </c>
      <c r="Y158" s="17">
        <v>0</v>
      </c>
      <c r="Z158" s="17">
        <v>1</v>
      </c>
      <c r="AA158" s="17">
        <v>0</v>
      </c>
      <c r="AB158" s="17">
        <v>6368</v>
      </c>
    </row>
    <row r="159" spans="1:28">
      <c r="A159" s="17" t="str">
        <f t="shared" si="2"/>
        <v>Winter</v>
      </c>
      <c r="B159" s="17">
        <v>12</v>
      </c>
      <c r="C159" s="17" t="s">
        <v>856</v>
      </c>
      <c r="D159" s="17" t="s">
        <v>878</v>
      </c>
      <c r="E159" s="17">
        <v>1</v>
      </c>
      <c r="F159" s="17">
        <v>30083</v>
      </c>
      <c r="G159" s="17">
        <v>0</v>
      </c>
      <c r="H159" s="17">
        <v>375</v>
      </c>
      <c r="I159" s="17">
        <v>244</v>
      </c>
      <c r="J159" s="17">
        <v>0</v>
      </c>
      <c r="K159" s="17">
        <v>0</v>
      </c>
      <c r="L159" s="17">
        <v>0</v>
      </c>
      <c r="M159" s="17">
        <v>1</v>
      </c>
      <c r="N159" s="17">
        <v>0</v>
      </c>
      <c r="O159" s="17">
        <v>0</v>
      </c>
      <c r="P159" s="17">
        <v>0</v>
      </c>
      <c r="Q159" s="17">
        <v>0</v>
      </c>
      <c r="R159" s="17">
        <v>0</v>
      </c>
      <c r="S159" s="17">
        <v>0</v>
      </c>
      <c r="T159" s="17">
        <v>10000</v>
      </c>
      <c r="U159" s="17">
        <v>20083</v>
      </c>
      <c r="V159" s="17">
        <v>0</v>
      </c>
      <c r="W159" s="17">
        <v>0</v>
      </c>
      <c r="X159" s="17">
        <v>0</v>
      </c>
      <c r="Y159" s="17">
        <v>0</v>
      </c>
      <c r="Z159" s="17">
        <v>1</v>
      </c>
      <c r="AA159" s="17">
        <v>0</v>
      </c>
      <c r="AB159" s="17">
        <v>6368</v>
      </c>
    </row>
    <row r="160" spans="1:28">
      <c r="A160" s="17" t="str">
        <f t="shared" si="2"/>
        <v>Winter</v>
      </c>
      <c r="B160" s="17">
        <v>1</v>
      </c>
      <c r="C160" s="17" t="s">
        <v>856</v>
      </c>
      <c r="D160" s="17" t="s">
        <v>878</v>
      </c>
      <c r="E160" s="17">
        <v>1</v>
      </c>
      <c r="F160" s="17">
        <v>26239</v>
      </c>
      <c r="G160" s="17">
        <v>0</v>
      </c>
      <c r="H160" s="17">
        <v>0</v>
      </c>
      <c r="I160" s="17">
        <v>488</v>
      </c>
      <c r="J160" s="17">
        <v>0</v>
      </c>
      <c r="K160" s="17">
        <v>0</v>
      </c>
      <c r="L160" s="17">
        <v>0</v>
      </c>
      <c r="M160" s="17">
        <v>2</v>
      </c>
      <c r="N160" s="17">
        <v>0</v>
      </c>
      <c r="O160" s="17">
        <v>0</v>
      </c>
      <c r="P160" s="17">
        <v>0</v>
      </c>
      <c r="Q160" s="17">
        <v>0</v>
      </c>
      <c r="R160" s="17">
        <v>0</v>
      </c>
      <c r="S160" s="17">
        <v>0</v>
      </c>
      <c r="T160" s="17">
        <v>10000</v>
      </c>
      <c r="U160" s="17">
        <v>16239</v>
      </c>
      <c r="V160" s="17">
        <v>0</v>
      </c>
      <c r="W160" s="17">
        <v>0</v>
      </c>
      <c r="X160" s="17">
        <v>0</v>
      </c>
      <c r="Y160" s="17">
        <v>0</v>
      </c>
      <c r="Z160" s="17">
        <v>0</v>
      </c>
      <c r="AA160" s="17">
        <v>0</v>
      </c>
      <c r="AB160" s="17">
        <v>896</v>
      </c>
    </row>
    <row r="161" spans="1:28">
      <c r="A161" s="17" t="str">
        <f t="shared" si="2"/>
        <v>Winter</v>
      </c>
      <c r="B161" s="17">
        <v>2</v>
      </c>
      <c r="C161" s="17" t="s">
        <v>856</v>
      </c>
      <c r="D161" s="17" t="s">
        <v>878</v>
      </c>
      <c r="E161" s="17">
        <v>1</v>
      </c>
      <c r="F161" s="17">
        <v>26069</v>
      </c>
      <c r="G161" s="17">
        <v>0</v>
      </c>
      <c r="H161" s="17">
        <v>0</v>
      </c>
      <c r="I161" s="17">
        <v>488</v>
      </c>
      <c r="J161" s="17">
        <v>0</v>
      </c>
      <c r="K161" s="17">
        <v>0</v>
      </c>
      <c r="L161" s="17">
        <v>0</v>
      </c>
      <c r="M161" s="17">
        <v>2</v>
      </c>
      <c r="N161" s="17">
        <v>0</v>
      </c>
      <c r="O161" s="17">
        <v>0</v>
      </c>
      <c r="P161" s="17">
        <v>0</v>
      </c>
      <c r="Q161" s="17">
        <v>0</v>
      </c>
      <c r="R161" s="17">
        <v>0</v>
      </c>
      <c r="S161" s="17">
        <v>0</v>
      </c>
      <c r="T161" s="17">
        <v>10000</v>
      </c>
      <c r="U161" s="17">
        <v>16069</v>
      </c>
      <c r="V161" s="17">
        <v>0</v>
      </c>
      <c r="W161" s="17">
        <v>0</v>
      </c>
      <c r="X161" s="17">
        <v>0</v>
      </c>
      <c r="Y161" s="17">
        <v>0</v>
      </c>
      <c r="Z161" s="17">
        <v>0</v>
      </c>
      <c r="AA161" s="17">
        <v>0</v>
      </c>
      <c r="AB161" s="17">
        <v>896</v>
      </c>
    </row>
    <row r="162" spans="1:28">
      <c r="A162" s="17" t="str">
        <f t="shared" si="2"/>
        <v>Winter</v>
      </c>
      <c r="B162" s="17">
        <v>3</v>
      </c>
      <c r="C162" s="17" t="s">
        <v>856</v>
      </c>
      <c r="D162" s="17" t="s">
        <v>878</v>
      </c>
      <c r="E162" s="17">
        <v>1</v>
      </c>
      <c r="F162" s="17">
        <v>20818</v>
      </c>
      <c r="G162" s="17">
        <v>0</v>
      </c>
      <c r="H162" s="17">
        <v>0</v>
      </c>
      <c r="I162" s="17">
        <v>488</v>
      </c>
      <c r="J162" s="17">
        <v>0</v>
      </c>
      <c r="K162" s="17">
        <v>0</v>
      </c>
      <c r="L162" s="17">
        <v>0</v>
      </c>
      <c r="M162" s="17">
        <v>2</v>
      </c>
      <c r="N162" s="17">
        <v>0</v>
      </c>
      <c r="O162" s="17">
        <v>0</v>
      </c>
      <c r="P162" s="17">
        <v>0</v>
      </c>
      <c r="Q162" s="17">
        <v>0</v>
      </c>
      <c r="R162" s="17">
        <v>0</v>
      </c>
      <c r="S162" s="17">
        <v>0</v>
      </c>
      <c r="T162" s="17">
        <v>10000</v>
      </c>
      <c r="U162" s="17">
        <v>10818</v>
      </c>
      <c r="V162" s="17">
        <v>0</v>
      </c>
      <c r="W162" s="17">
        <v>0</v>
      </c>
      <c r="X162" s="17">
        <v>0</v>
      </c>
      <c r="Y162" s="17">
        <v>0</v>
      </c>
      <c r="Z162" s="17">
        <v>0</v>
      </c>
      <c r="AA162" s="17">
        <v>0</v>
      </c>
      <c r="AB162" s="17">
        <v>896</v>
      </c>
    </row>
    <row r="163" spans="1:28">
      <c r="A163" s="17" t="str">
        <f t="shared" si="2"/>
        <v>Summer</v>
      </c>
      <c r="B163" s="17">
        <v>4</v>
      </c>
      <c r="C163" s="17" t="s">
        <v>856</v>
      </c>
      <c r="D163" s="17" t="s">
        <v>878</v>
      </c>
      <c r="E163" s="17">
        <v>1</v>
      </c>
      <c r="F163" s="17">
        <v>1066</v>
      </c>
      <c r="G163" s="17">
        <v>0</v>
      </c>
      <c r="H163" s="17">
        <v>0</v>
      </c>
      <c r="I163" s="17">
        <v>488</v>
      </c>
      <c r="J163" s="17">
        <v>0</v>
      </c>
      <c r="K163" s="17">
        <v>0</v>
      </c>
      <c r="L163" s="17">
        <v>0</v>
      </c>
      <c r="M163" s="17">
        <v>2</v>
      </c>
      <c r="N163" s="17">
        <v>0</v>
      </c>
      <c r="O163" s="17">
        <v>0</v>
      </c>
      <c r="P163" s="17">
        <v>0</v>
      </c>
      <c r="Q163" s="17">
        <v>0</v>
      </c>
      <c r="R163" s="17">
        <v>0</v>
      </c>
      <c r="S163" s="17">
        <v>0</v>
      </c>
      <c r="T163" s="17">
        <v>1066</v>
      </c>
      <c r="U163" s="17">
        <v>0</v>
      </c>
      <c r="V163" s="17">
        <v>0</v>
      </c>
      <c r="W163" s="17">
        <v>0</v>
      </c>
      <c r="X163" s="17">
        <v>0</v>
      </c>
      <c r="Y163" s="17">
        <v>0</v>
      </c>
      <c r="Z163" s="17">
        <v>0</v>
      </c>
      <c r="AA163" s="17">
        <v>0</v>
      </c>
      <c r="AB163" s="17">
        <v>896</v>
      </c>
    </row>
    <row r="164" spans="1:28">
      <c r="A164" s="17" t="str">
        <f t="shared" si="2"/>
        <v>Summer</v>
      </c>
      <c r="B164" s="17">
        <v>5</v>
      </c>
      <c r="C164" s="17" t="s">
        <v>856</v>
      </c>
      <c r="D164" s="17" t="s">
        <v>878</v>
      </c>
      <c r="E164" s="17">
        <v>1</v>
      </c>
      <c r="F164" s="17">
        <v>1835</v>
      </c>
      <c r="G164" s="17">
        <v>0</v>
      </c>
      <c r="H164" s="17">
        <v>0</v>
      </c>
      <c r="I164" s="17">
        <v>488</v>
      </c>
      <c r="J164" s="17">
        <v>0</v>
      </c>
      <c r="K164" s="17">
        <v>0</v>
      </c>
      <c r="L164" s="17">
        <v>0</v>
      </c>
      <c r="M164" s="17">
        <v>2</v>
      </c>
      <c r="N164" s="17">
        <v>0</v>
      </c>
      <c r="O164" s="17">
        <v>0</v>
      </c>
      <c r="P164" s="17">
        <v>0</v>
      </c>
      <c r="Q164" s="17">
        <v>0</v>
      </c>
      <c r="R164" s="17">
        <v>0</v>
      </c>
      <c r="S164" s="17">
        <v>0</v>
      </c>
      <c r="T164" s="17">
        <v>1835</v>
      </c>
      <c r="U164" s="17">
        <v>0</v>
      </c>
      <c r="V164" s="17">
        <v>0</v>
      </c>
      <c r="W164" s="17">
        <v>0</v>
      </c>
      <c r="X164" s="17">
        <v>0</v>
      </c>
      <c r="Y164" s="17">
        <v>0</v>
      </c>
      <c r="Z164" s="17">
        <v>0</v>
      </c>
      <c r="AA164" s="17">
        <v>0</v>
      </c>
      <c r="AB164" s="17">
        <v>896</v>
      </c>
    </row>
    <row r="165" spans="1:28">
      <c r="A165" s="17" t="str">
        <f t="shared" si="2"/>
        <v>Summer</v>
      </c>
      <c r="B165" s="17">
        <v>6</v>
      </c>
      <c r="C165" s="17" t="s">
        <v>856</v>
      </c>
      <c r="D165" s="17" t="s">
        <v>878</v>
      </c>
      <c r="E165" s="17">
        <v>1</v>
      </c>
      <c r="F165" s="17">
        <v>3936</v>
      </c>
      <c r="G165" s="17">
        <v>0</v>
      </c>
      <c r="H165" s="17">
        <v>0</v>
      </c>
      <c r="I165" s="17">
        <v>488</v>
      </c>
      <c r="J165" s="17">
        <v>0</v>
      </c>
      <c r="K165" s="17">
        <v>0</v>
      </c>
      <c r="L165" s="17">
        <v>0</v>
      </c>
      <c r="M165" s="17">
        <v>2</v>
      </c>
      <c r="N165" s="17">
        <v>0</v>
      </c>
      <c r="O165" s="17">
        <v>0</v>
      </c>
      <c r="P165" s="17">
        <v>0</v>
      </c>
      <c r="Q165" s="17">
        <v>0</v>
      </c>
      <c r="R165" s="17">
        <v>0</v>
      </c>
      <c r="S165" s="17">
        <v>0</v>
      </c>
      <c r="T165" s="17">
        <v>3936</v>
      </c>
      <c r="U165" s="17">
        <v>0</v>
      </c>
      <c r="V165" s="17">
        <v>0</v>
      </c>
      <c r="W165" s="17">
        <v>0</v>
      </c>
      <c r="X165" s="17">
        <v>0</v>
      </c>
      <c r="Y165" s="17">
        <v>0</v>
      </c>
      <c r="Z165" s="17">
        <v>0</v>
      </c>
      <c r="AA165" s="17">
        <v>0</v>
      </c>
      <c r="AB165" s="17">
        <v>896</v>
      </c>
    </row>
    <row r="166" spans="1:28">
      <c r="A166" s="17" t="str">
        <f t="shared" si="2"/>
        <v>Summer</v>
      </c>
      <c r="B166" s="17">
        <v>7</v>
      </c>
      <c r="C166" s="17" t="s">
        <v>856</v>
      </c>
      <c r="D166" s="17" t="s">
        <v>878</v>
      </c>
      <c r="E166" s="17">
        <v>1</v>
      </c>
      <c r="F166" s="17">
        <v>660</v>
      </c>
      <c r="G166" s="17">
        <v>0</v>
      </c>
      <c r="H166" s="17">
        <v>0</v>
      </c>
      <c r="I166" s="17">
        <v>488</v>
      </c>
      <c r="J166" s="17">
        <v>0</v>
      </c>
      <c r="K166" s="17">
        <v>0</v>
      </c>
      <c r="L166" s="17">
        <v>0</v>
      </c>
      <c r="M166" s="17">
        <v>2</v>
      </c>
      <c r="N166" s="17">
        <v>0</v>
      </c>
      <c r="O166" s="17">
        <v>0</v>
      </c>
      <c r="P166" s="17">
        <v>0</v>
      </c>
      <c r="Q166" s="17">
        <v>0</v>
      </c>
      <c r="R166" s="17">
        <v>0</v>
      </c>
      <c r="S166" s="17">
        <v>0</v>
      </c>
      <c r="T166" s="17">
        <v>660</v>
      </c>
      <c r="U166" s="17">
        <v>0</v>
      </c>
      <c r="V166" s="17">
        <v>0</v>
      </c>
      <c r="W166" s="17">
        <v>0</v>
      </c>
      <c r="X166" s="17">
        <v>0</v>
      </c>
      <c r="Y166" s="17">
        <v>0</v>
      </c>
      <c r="Z166" s="17">
        <v>0</v>
      </c>
      <c r="AA166" s="17">
        <v>0</v>
      </c>
      <c r="AB166" s="17">
        <v>896</v>
      </c>
    </row>
    <row r="167" spans="1:28">
      <c r="A167" s="17" t="str">
        <f t="shared" si="2"/>
        <v>Summer</v>
      </c>
      <c r="B167" s="17">
        <v>8</v>
      </c>
      <c r="C167" s="17" t="s">
        <v>856</v>
      </c>
      <c r="D167" s="17" t="s">
        <v>878</v>
      </c>
      <c r="E167" s="17">
        <v>1</v>
      </c>
      <c r="F167" s="17">
        <v>8713</v>
      </c>
      <c r="G167" s="17">
        <v>0</v>
      </c>
      <c r="H167" s="17">
        <v>0</v>
      </c>
      <c r="I167" s="17">
        <v>488</v>
      </c>
      <c r="J167" s="17">
        <v>0</v>
      </c>
      <c r="K167" s="17">
        <v>0</v>
      </c>
      <c r="L167" s="17">
        <v>0</v>
      </c>
      <c r="M167" s="17">
        <v>2</v>
      </c>
      <c r="N167" s="17">
        <v>0</v>
      </c>
      <c r="O167" s="17">
        <v>0</v>
      </c>
      <c r="P167" s="17">
        <v>0</v>
      </c>
      <c r="Q167" s="17">
        <v>0</v>
      </c>
      <c r="R167" s="17">
        <v>0</v>
      </c>
      <c r="S167" s="17">
        <v>0</v>
      </c>
      <c r="T167" s="17">
        <v>8713</v>
      </c>
      <c r="U167" s="17">
        <v>0</v>
      </c>
      <c r="V167" s="17">
        <v>0</v>
      </c>
      <c r="W167" s="17">
        <v>0</v>
      </c>
      <c r="X167" s="17">
        <v>0</v>
      </c>
      <c r="Y167" s="17">
        <v>0</v>
      </c>
      <c r="Z167" s="17">
        <v>0</v>
      </c>
      <c r="AA167" s="17">
        <v>0</v>
      </c>
      <c r="AB167" s="17">
        <v>896</v>
      </c>
    </row>
    <row r="168" spans="1:28">
      <c r="A168" s="17" t="str">
        <f t="shared" si="2"/>
        <v>Summer</v>
      </c>
      <c r="B168" s="17">
        <v>9</v>
      </c>
      <c r="C168" s="17" t="s">
        <v>856</v>
      </c>
      <c r="D168" s="17" t="s">
        <v>878</v>
      </c>
      <c r="E168" s="17">
        <v>1</v>
      </c>
      <c r="F168" s="17">
        <v>762</v>
      </c>
      <c r="G168" s="17">
        <v>0</v>
      </c>
      <c r="H168" s="17">
        <v>0</v>
      </c>
      <c r="I168" s="17">
        <v>488</v>
      </c>
      <c r="J168" s="17">
        <v>0</v>
      </c>
      <c r="K168" s="17">
        <v>0</v>
      </c>
      <c r="L168" s="17">
        <v>0</v>
      </c>
      <c r="M168" s="17">
        <v>2</v>
      </c>
      <c r="N168" s="17">
        <v>0</v>
      </c>
      <c r="O168" s="17">
        <v>0</v>
      </c>
      <c r="P168" s="17">
        <v>0</v>
      </c>
      <c r="Q168" s="17">
        <v>0</v>
      </c>
      <c r="R168" s="17">
        <v>0</v>
      </c>
      <c r="S168" s="17">
        <v>0</v>
      </c>
      <c r="T168" s="17">
        <v>762</v>
      </c>
      <c r="U168" s="17">
        <v>0</v>
      </c>
      <c r="V168" s="17">
        <v>0</v>
      </c>
      <c r="W168" s="17">
        <v>0</v>
      </c>
      <c r="X168" s="17">
        <v>0</v>
      </c>
      <c r="Y168" s="17">
        <v>0</v>
      </c>
      <c r="Z168" s="17">
        <v>0</v>
      </c>
      <c r="AA168" s="17">
        <v>0</v>
      </c>
      <c r="AB168" s="17">
        <v>896</v>
      </c>
    </row>
    <row r="169" spans="1:28">
      <c r="A169" s="17" t="str">
        <f t="shared" si="2"/>
        <v>Summer</v>
      </c>
      <c r="B169" s="17">
        <v>10</v>
      </c>
      <c r="C169" s="17" t="s">
        <v>856</v>
      </c>
      <c r="D169" s="17" t="s">
        <v>878</v>
      </c>
      <c r="E169" s="17">
        <v>1</v>
      </c>
      <c r="F169" s="17">
        <v>803</v>
      </c>
      <c r="G169" s="17">
        <v>0</v>
      </c>
      <c r="H169" s="17">
        <v>0</v>
      </c>
      <c r="I169" s="17">
        <v>488</v>
      </c>
      <c r="J169" s="17">
        <v>0</v>
      </c>
      <c r="K169" s="17">
        <v>0</v>
      </c>
      <c r="L169" s="17">
        <v>0</v>
      </c>
      <c r="M169" s="17">
        <v>2</v>
      </c>
      <c r="N169" s="17">
        <v>0</v>
      </c>
      <c r="O169" s="17">
        <v>0</v>
      </c>
      <c r="P169" s="17">
        <v>0</v>
      </c>
      <c r="Q169" s="17">
        <v>0</v>
      </c>
      <c r="R169" s="17">
        <v>0</v>
      </c>
      <c r="S169" s="17">
        <v>0</v>
      </c>
      <c r="T169" s="17">
        <v>803</v>
      </c>
      <c r="U169" s="17">
        <v>0</v>
      </c>
      <c r="V169" s="17">
        <v>0</v>
      </c>
      <c r="W169" s="17">
        <v>0</v>
      </c>
      <c r="X169" s="17">
        <v>0</v>
      </c>
      <c r="Y169" s="17">
        <v>0</v>
      </c>
      <c r="Z169" s="17">
        <v>0</v>
      </c>
      <c r="AA169" s="17">
        <v>0</v>
      </c>
      <c r="AB169" s="17">
        <v>896</v>
      </c>
    </row>
    <row r="170" spans="1:28">
      <c r="A170" s="17" t="str">
        <f t="shared" si="2"/>
        <v>Winter</v>
      </c>
      <c r="B170" s="17">
        <v>11</v>
      </c>
      <c r="C170" s="17" t="s">
        <v>856</v>
      </c>
      <c r="D170" s="17" t="s">
        <v>878</v>
      </c>
      <c r="E170" s="17">
        <v>1</v>
      </c>
      <c r="F170" s="17">
        <v>8578</v>
      </c>
      <c r="G170" s="17">
        <v>0</v>
      </c>
      <c r="H170" s="17">
        <v>0</v>
      </c>
      <c r="I170" s="17">
        <v>488</v>
      </c>
      <c r="J170" s="17">
        <v>0</v>
      </c>
      <c r="K170" s="17">
        <v>0</v>
      </c>
      <c r="L170" s="17">
        <v>0</v>
      </c>
      <c r="M170" s="17">
        <v>2</v>
      </c>
      <c r="N170" s="17">
        <v>0</v>
      </c>
      <c r="O170" s="17">
        <v>0</v>
      </c>
      <c r="P170" s="17">
        <v>0</v>
      </c>
      <c r="Q170" s="17">
        <v>0</v>
      </c>
      <c r="R170" s="17">
        <v>0</v>
      </c>
      <c r="S170" s="17">
        <v>0</v>
      </c>
      <c r="T170" s="17">
        <v>8578</v>
      </c>
      <c r="U170" s="17">
        <v>0</v>
      </c>
      <c r="V170" s="17">
        <v>0</v>
      </c>
      <c r="W170" s="17">
        <v>0</v>
      </c>
      <c r="X170" s="17">
        <v>0</v>
      </c>
      <c r="Y170" s="17">
        <v>0</v>
      </c>
      <c r="Z170" s="17">
        <v>0</v>
      </c>
      <c r="AA170" s="17">
        <v>0</v>
      </c>
      <c r="AB170" s="17">
        <v>896</v>
      </c>
    </row>
    <row r="171" spans="1:28">
      <c r="A171" s="17" t="str">
        <f t="shared" si="2"/>
        <v>Winter</v>
      </c>
      <c r="B171" s="17">
        <v>12</v>
      </c>
      <c r="C171" s="17" t="s">
        <v>856</v>
      </c>
      <c r="D171" s="17" t="s">
        <v>878</v>
      </c>
      <c r="E171" s="17">
        <v>1</v>
      </c>
      <c r="F171" s="17">
        <v>12735</v>
      </c>
      <c r="G171" s="17">
        <v>0</v>
      </c>
      <c r="H171" s="17">
        <v>0</v>
      </c>
      <c r="I171" s="17">
        <v>488</v>
      </c>
      <c r="J171" s="17">
        <v>0</v>
      </c>
      <c r="K171" s="17">
        <v>0</v>
      </c>
      <c r="L171" s="17">
        <v>0</v>
      </c>
      <c r="M171" s="17">
        <v>2</v>
      </c>
      <c r="N171" s="17">
        <v>0</v>
      </c>
      <c r="O171" s="17">
        <v>0</v>
      </c>
      <c r="P171" s="17">
        <v>0</v>
      </c>
      <c r="Q171" s="17">
        <v>0</v>
      </c>
      <c r="R171" s="17">
        <v>0</v>
      </c>
      <c r="S171" s="17">
        <v>0</v>
      </c>
      <c r="T171" s="17">
        <v>10000</v>
      </c>
      <c r="U171" s="17">
        <v>2735</v>
      </c>
      <c r="V171" s="17">
        <v>0</v>
      </c>
      <c r="W171" s="17">
        <v>0</v>
      </c>
      <c r="X171" s="17">
        <v>0</v>
      </c>
      <c r="Y171" s="17">
        <v>0</v>
      </c>
      <c r="Z171" s="17">
        <v>0</v>
      </c>
      <c r="AA171" s="17">
        <v>0</v>
      </c>
      <c r="AB171" s="17">
        <v>896</v>
      </c>
    </row>
    <row r="172" spans="1:28">
      <c r="A172" s="17" t="str">
        <f t="shared" si="2"/>
        <v>Winter</v>
      </c>
      <c r="B172" s="17">
        <v>1</v>
      </c>
      <c r="C172" s="17" t="s">
        <v>856</v>
      </c>
      <c r="D172" s="17" t="s">
        <v>878</v>
      </c>
      <c r="E172" s="17">
        <v>1</v>
      </c>
      <c r="F172" s="17">
        <v>15550</v>
      </c>
      <c r="G172" s="17">
        <v>0</v>
      </c>
      <c r="H172" s="17">
        <v>375</v>
      </c>
      <c r="I172" s="17">
        <v>244</v>
      </c>
      <c r="J172" s="17">
        <v>0</v>
      </c>
      <c r="K172" s="17">
        <v>0</v>
      </c>
      <c r="L172" s="17">
        <v>0</v>
      </c>
      <c r="M172" s="17">
        <v>1</v>
      </c>
      <c r="N172" s="17">
        <v>0</v>
      </c>
      <c r="O172" s="17">
        <v>0</v>
      </c>
      <c r="P172" s="17">
        <v>0</v>
      </c>
      <c r="Q172" s="17">
        <v>0</v>
      </c>
      <c r="R172" s="17">
        <v>0</v>
      </c>
      <c r="S172" s="17">
        <v>0</v>
      </c>
      <c r="T172" s="17">
        <v>10000</v>
      </c>
      <c r="U172" s="17">
        <v>5550</v>
      </c>
      <c r="V172" s="17">
        <v>0</v>
      </c>
      <c r="W172" s="17">
        <v>0</v>
      </c>
      <c r="X172" s="17">
        <v>0</v>
      </c>
      <c r="Y172" s="17">
        <v>0</v>
      </c>
      <c r="Z172" s="17">
        <v>1</v>
      </c>
      <c r="AA172" s="17">
        <v>0</v>
      </c>
      <c r="AB172" s="17">
        <v>637</v>
      </c>
    </row>
    <row r="173" spans="1:28">
      <c r="A173" s="17" t="str">
        <f t="shared" si="2"/>
        <v>Winter</v>
      </c>
      <c r="B173" s="17">
        <v>2</v>
      </c>
      <c r="C173" s="17" t="s">
        <v>856</v>
      </c>
      <c r="D173" s="17" t="s">
        <v>878</v>
      </c>
      <c r="E173" s="17">
        <v>1</v>
      </c>
      <c r="F173" s="17">
        <v>14614</v>
      </c>
      <c r="G173" s="17">
        <v>0</v>
      </c>
      <c r="H173" s="17">
        <v>375</v>
      </c>
      <c r="I173" s="17">
        <v>244</v>
      </c>
      <c r="J173" s="17">
        <v>0</v>
      </c>
      <c r="K173" s="17">
        <v>0</v>
      </c>
      <c r="L173" s="17">
        <v>0</v>
      </c>
      <c r="M173" s="17">
        <v>1</v>
      </c>
      <c r="N173" s="17">
        <v>0</v>
      </c>
      <c r="O173" s="17">
        <v>0</v>
      </c>
      <c r="P173" s="17">
        <v>0</v>
      </c>
      <c r="Q173" s="17">
        <v>0</v>
      </c>
      <c r="R173" s="17">
        <v>0</v>
      </c>
      <c r="S173" s="17">
        <v>0</v>
      </c>
      <c r="T173" s="17">
        <v>10000</v>
      </c>
      <c r="U173" s="17">
        <v>4614</v>
      </c>
      <c r="V173" s="17">
        <v>0</v>
      </c>
      <c r="W173" s="17">
        <v>0</v>
      </c>
      <c r="X173" s="17">
        <v>0</v>
      </c>
      <c r="Y173" s="17">
        <v>0</v>
      </c>
      <c r="Z173" s="17">
        <v>1</v>
      </c>
      <c r="AA173" s="17">
        <v>0</v>
      </c>
      <c r="AB173" s="17">
        <v>637</v>
      </c>
    </row>
    <row r="174" spans="1:28">
      <c r="A174" s="17" t="str">
        <f t="shared" si="2"/>
        <v>Winter</v>
      </c>
      <c r="B174" s="17">
        <v>3</v>
      </c>
      <c r="C174" s="17" t="s">
        <v>856</v>
      </c>
      <c r="D174" s="17" t="s">
        <v>878</v>
      </c>
      <c r="E174" s="17">
        <v>1</v>
      </c>
      <c r="F174" s="17">
        <v>14799</v>
      </c>
      <c r="G174" s="17">
        <v>0</v>
      </c>
      <c r="H174" s="17">
        <v>375</v>
      </c>
      <c r="I174" s="17">
        <v>244</v>
      </c>
      <c r="J174" s="17">
        <v>0</v>
      </c>
      <c r="K174" s="17">
        <v>0</v>
      </c>
      <c r="L174" s="17">
        <v>0</v>
      </c>
      <c r="M174" s="17">
        <v>1</v>
      </c>
      <c r="N174" s="17">
        <v>0</v>
      </c>
      <c r="O174" s="17">
        <v>0</v>
      </c>
      <c r="P174" s="17">
        <v>0</v>
      </c>
      <c r="Q174" s="17">
        <v>0</v>
      </c>
      <c r="R174" s="17">
        <v>0</v>
      </c>
      <c r="S174" s="17">
        <v>0</v>
      </c>
      <c r="T174" s="17">
        <v>10000</v>
      </c>
      <c r="U174" s="17">
        <v>4799</v>
      </c>
      <c r="V174" s="17">
        <v>0</v>
      </c>
      <c r="W174" s="17">
        <v>0</v>
      </c>
      <c r="X174" s="17">
        <v>0</v>
      </c>
      <c r="Y174" s="17">
        <v>0</v>
      </c>
      <c r="Z174" s="17">
        <v>1</v>
      </c>
      <c r="AA174" s="17">
        <v>0</v>
      </c>
      <c r="AB174" s="17">
        <v>637</v>
      </c>
    </row>
    <row r="175" spans="1:28">
      <c r="A175" s="17" t="str">
        <f t="shared" si="2"/>
        <v>Summer</v>
      </c>
      <c r="B175" s="17">
        <v>4</v>
      </c>
      <c r="C175" s="17" t="s">
        <v>856</v>
      </c>
      <c r="D175" s="17" t="s">
        <v>878</v>
      </c>
      <c r="E175" s="17">
        <v>1</v>
      </c>
      <c r="F175" s="17">
        <v>17858</v>
      </c>
      <c r="G175" s="17">
        <v>0</v>
      </c>
      <c r="H175" s="17">
        <v>375</v>
      </c>
      <c r="I175" s="17">
        <v>244</v>
      </c>
      <c r="J175" s="17">
        <v>0</v>
      </c>
      <c r="K175" s="17">
        <v>0</v>
      </c>
      <c r="L175" s="17">
        <v>0</v>
      </c>
      <c r="M175" s="17">
        <v>1</v>
      </c>
      <c r="N175" s="17">
        <v>0</v>
      </c>
      <c r="O175" s="17">
        <v>0</v>
      </c>
      <c r="P175" s="17">
        <v>0</v>
      </c>
      <c r="Q175" s="17">
        <v>0</v>
      </c>
      <c r="R175" s="17">
        <v>0</v>
      </c>
      <c r="S175" s="17">
        <v>0</v>
      </c>
      <c r="T175" s="17">
        <v>10000</v>
      </c>
      <c r="U175" s="17">
        <v>7858</v>
      </c>
      <c r="V175" s="17">
        <v>0</v>
      </c>
      <c r="W175" s="17">
        <v>0</v>
      </c>
      <c r="X175" s="17">
        <v>0</v>
      </c>
      <c r="Y175" s="17">
        <v>0</v>
      </c>
      <c r="Z175" s="17">
        <v>1</v>
      </c>
      <c r="AA175" s="17">
        <v>0</v>
      </c>
      <c r="AB175" s="17">
        <v>637</v>
      </c>
    </row>
    <row r="176" spans="1:28">
      <c r="A176" s="17" t="str">
        <f t="shared" si="2"/>
        <v>Summer</v>
      </c>
      <c r="B176" s="17">
        <v>5</v>
      </c>
      <c r="C176" s="17" t="s">
        <v>856</v>
      </c>
      <c r="D176" s="17" t="s">
        <v>878</v>
      </c>
      <c r="E176" s="17">
        <v>1</v>
      </c>
      <c r="F176" s="17">
        <v>19811</v>
      </c>
      <c r="G176" s="17">
        <v>0</v>
      </c>
      <c r="H176" s="17">
        <v>375</v>
      </c>
      <c r="I176" s="17">
        <v>244</v>
      </c>
      <c r="J176" s="17">
        <v>0</v>
      </c>
      <c r="K176" s="17">
        <v>0</v>
      </c>
      <c r="L176" s="17">
        <v>0</v>
      </c>
      <c r="M176" s="17">
        <v>1</v>
      </c>
      <c r="N176" s="17">
        <v>0</v>
      </c>
      <c r="O176" s="17">
        <v>0</v>
      </c>
      <c r="P176" s="17">
        <v>0</v>
      </c>
      <c r="Q176" s="17">
        <v>0</v>
      </c>
      <c r="R176" s="17">
        <v>0</v>
      </c>
      <c r="S176" s="17">
        <v>0</v>
      </c>
      <c r="T176" s="17">
        <v>10000</v>
      </c>
      <c r="U176" s="17">
        <v>9811</v>
      </c>
      <c r="V176" s="17">
        <v>0</v>
      </c>
      <c r="W176" s="17">
        <v>0</v>
      </c>
      <c r="X176" s="17">
        <v>0</v>
      </c>
      <c r="Y176" s="17">
        <v>0</v>
      </c>
      <c r="Z176" s="17">
        <v>1</v>
      </c>
      <c r="AA176" s="17">
        <v>0</v>
      </c>
      <c r="AB176" s="17">
        <v>637</v>
      </c>
    </row>
    <row r="177" spans="1:28">
      <c r="A177" s="17" t="str">
        <f t="shared" si="2"/>
        <v>Summer</v>
      </c>
      <c r="B177" s="17">
        <v>6</v>
      </c>
      <c r="C177" s="17" t="s">
        <v>856</v>
      </c>
      <c r="D177" s="17" t="s">
        <v>878</v>
      </c>
      <c r="E177" s="17">
        <v>1</v>
      </c>
      <c r="F177" s="17">
        <v>16874</v>
      </c>
      <c r="G177" s="17">
        <v>0</v>
      </c>
      <c r="H177" s="17">
        <v>375</v>
      </c>
      <c r="I177" s="17">
        <v>244</v>
      </c>
      <c r="J177" s="17">
        <v>0</v>
      </c>
      <c r="K177" s="17">
        <v>0</v>
      </c>
      <c r="L177" s="17">
        <v>0</v>
      </c>
      <c r="M177" s="17">
        <v>1</v>
      </c>
      <c r="N177" s="17">
        <v>0</v>
      </c>
      <c r="O177" s="17">
        <v>0</v>
      </c>
      <c r="P177" s="17">
        <v>0</v>
      </c>
      <c r="Q177" s="17">
        <v>0</v>
      </c>
      <c r="R177" s="17">
        <v>0</v>
      </c>
      <c r="S177" s="17">
        <v>0</v>
      </c>
      <c r="T177" s="17">
        <v>10000</v>
      </c>
      <c r="U177" s="17">
        <v>6874</v>
      </c>
      <c r="V177" s="17">
        <v>0</v>
      </c>
      <c r="W177" s="17">
        <v>0</v>
      </c>
      <c r="X177" s="17">
        <v>0</v>
      </c>
      <c r="Y177" s="17">
        <v>0</v>
      </c>
      <c r="Z177" s="17">
        <v>1</v>
      </c>
      <c r="AA177" s="17">
        <v>0</v>
      </c>
      <c r="AB177" s="17">
        <v>637</v>
      </c>
    </row>
    <row r="178" spans="1:28">
      <c r="A178" s="17" t="str">
        <f t="shared" si="2"/>
        <v>Summer</v>
      </c>
      <c r="B178" s="17">
        <v>7</v>
      </c>
      <c r="C178" s="17" t="s">
        <v>856</v>
      </c>
      <c r="D178" s="17" t="s">
        <v>878</v>
      </c>
      <c r="E178" s="17">
        <v>1</v>
      </c>
      <c r="F178" s="17">
        <v>13436</v>
      </c>
      <c r="G178" s="17">
        <v>0</v>
      </c>
      <c r="H178" s="17">
        <v>375</v>
      </c>
      <c r="I178" s="17">
        <v>244</v>
      </c>
      <c r="J178" s="17">
        <v>0</v>
      </c>
      <c r="K178" s="17">
        <v>0</v>
      </c>
      <c r="L178" s="17">
        <v>0</v>
      </c>
      <c r="M178" s="17">
        <v>1</v>
      </c>
      <c r="N178" s="17">
        <v>0</v>
      </c>
      <c r="O178" s="17">
        <v>0</v>
      </c>
      <c r="P178" s="17">
        <v>0</v>
      </c>
      <c r="Q178" s="17">
        <v>0</v>
      </c>
      <c r="R178" s="17">
        <v>0</v>
      </c>
      <c r="S178" s="17">
        <v>0</v>
      </c>
      <c r="T178" s="17">
        <v>10000</v>
      </c>
      <c r="U178" s="17">
        <v>3436</v>
      </c>
      <c r="V178" s="17">
        <v>0</v>
      </c>
      <c r="W178" s="17">
        <v>0</v>
      </c>
      <c r="X178" s="17">
        <v>0</v>
      </c>
      <c r="Y178" s="17">
        <v>0</v>
      </c>
      <c r="Z178" s="17">
        <v>1</v>
      </c>
      <c r="AA178" s="17">
        <v>0</v>
      </c>
      <c r="AB178" s="17">
        <v>637</v>
      </c>
    </row>
    <row r="179" spans="1:28">
      <c r="A179" s="17" t="str">
        <f t="shared" si="2"/>
        <v>Summer</v>
      </c>
      <c r="B179" s="17">
        <v>8</v>
      </c>
      <c r="C179" s="17" t="s">
        <v>856</v>
      </c>
      <c r="D179" s="17" t="s">
        <v>878</v>
      </c>
      <c r="E179" s="17">
        <v>1</v>
      </c>
      <c r="F179" s="17">
        <v>16181</v>
      </c>
      <c r="G179" s="17">
        <v>0</v>
      </c>
      <c r="H179" s="17">
        <v>375</v>
      </c>
      <c r="I179" s="17">
        <v>244</v>
      </c>
      <c r="J179" s="17">
        <v>0</v>
      </c>
      <c r="K179" s="17">
        <v>0</v>
      </c>
      <c r="L179" s="17">
        <v>0</v>
      </c>
      <c r="M179" s="17">
        <v>1</v>
      </c>
      <c r="N179" s="17">
        <v>0</v>
      </c>
      <c r="O179" s="17">
        <v>0</v>
      </c>
      <c r="P179" s="17">
        <v>0</v>
      </c>
      <c r="Q179" s="17">
        <v>0</v>
      </c>
      <c r="R179" s="17">
        <v>0</v>
      </c>
      <c r="S179" s="17">
        <v>0</v>
      </c>
      <c r="T179" s="17">
        <v>10000</v>
      </c>
      <c r="U179" s="17">
        <v>6181</v>
      </c>
      <c r="V179" s="17">
        <v>0</v>
      </c>
      <c r="W179" s="17">
        <v>0</v>
      </c>
      <c r="X179" s="17">
        <v>0</v>
      </c>
      <c r="Y179" s="17">
        <v>0</v>
      </c>
      <c r="Z179" s="17">
        <v>1</v>
      </c>
      <c r="AA179" s="17">
        <v>0</v>
      </c>
      <c r="AB179" s="17">
        <v>637</v>
      </c>
    </row>
    <row r="180" spans="1:28">
      <c r="A180" s="17" t="str">
        <f t="shared" si="2"/>
        <v>Summer</v>
      </c>
      <c r="B180" s="17">
        <v>9</v>
      </c>
      <c r="C180" s="17" t="s">
        <v>856</v>
      </c>
      <c r="D180" s="17" t="s">
        <v>878</v>
      </c>
      <c r="E180" s="17">
        <v>1</v>
      </c>
      <c r="F180" s="17">
        <v>11718</v>
      </c>
      <c r="G180" s="17">
        <v>0</v>
      </c>
      <c r="H180" s="17">
        <v>375</v>
      </c>
      <c r="I180" s="17">
        <v>244</v>
      </c>
      <c r="J180" s="17">
        <v>0</v>
      </c>
      <c r="K180" s="17">
        <v>0</v>
      </c>
      <c r="L180" s="17">
        <v>0</v>
      </c>
      <c r="M180" s="17">
        <v>1</v>
      </c>
      <c r="N180" s="17">
        <v>0</v>
      </c>
      <c r="O180" s="17">
        <v>0</v>
      </c>
      <c r="P180" s="17">
        <v>0</v>
      </c>
      <c r="Q180" s="17">
        <v>0</v>
      </c>
      <c r="R180" s="17">
        <v>0</v>
      </c>
      <c r="S180" s="17">
        <v>0</v>
      </c>
      <c r="T180" s="17">
        <v>10000</v>
      </c>
      <c r="U180" s="17">
        <v>1718</v>
      </c>
      <c r="V180" s="17">
        <v>0</v>
      </c>
      <c r="W180" s="17">
        <v>0</v>
      </c>
      <c r="X180" s="17">
        <v>0</v>
      </c>
      <c r="Y180" s="17">
        <v>0</v>
      </c>
      <c r="Z180" s="17">
        <v>1</v>
      </c>
      <c r="AA180" s="17">
        <v>0</v>
      </c>
      <c r="AB180" s="17">
        <v>637</v>
      </c>
    </row>
    <row r="181" spans="1:28">
      <c r="A181" s="17" t="str">
        <f t="shared" si="2"/>
        <v>Summer</v>
      </c>
      <c r="B181" s="17">
        <v>10</v>
      </c>
      <c r="C181" s="17" t="s">
        <v>856</v>
      </c>
      <c r="D181" s="17" t="s">
        <v>878</v>
      </c>
      <c r="E181" s="17">
        <v>1</v>
      </c>
      <c r="F181" s="17">
        <v>15026</v>
      </c>
      <c r="G181" s="17">
        <v>0</v>
      </c>
      <c r="H181" s="17">
        <v>375</v>
      </c>
      <c r="I181" s="17">
        <v>244</v>
      </c>
      <c r="J181" s="17">
        <v>0</v>
      </c>
      <c r="K181" s="17">
        <v>0</v>
      </c>
      <c r="L181" s="17">
        <v>0</v>
      </c>
      <c r="M181" s="17">
        <v>1</v>
      </c>
      <c r="N181" s="17">
        <v>0</v>
      </c>
      <c r="O181" s="17">
        <v>0</v>
      </c>
      <c r="P181" s="17">
        <v>0</v>
      </c>
      <c r="Q181" s="17">
        <v>0</v>
      </c>
      <c r="R181" s="17">
        <v>0</v>
      </c>
      <c r="S181" s="17">
        <v>0</v>
      </c>
      <c r="T181" s="17">
        <v>10000</v>
      </c>
      <c r="U181" s="17">
        <v>5026</v>
      </c>
      <c r="V181" s="17">
        <v>0</v>
      </c>
      <c r="W181" s="17">
        <v>0</v>
      </c>
      <c r="X181" s="17">
        <v>0</v>
      </c>
      <c r="Y181" s="17">
        <v>0</v>
      </c>
      <c r="Z181" s="17">
        <v>1</v>
      </c>
      <c r="AA181" s="17">
        <v>0</v>
      </c>
      <c r="AB181" s="17">
        <v>637</v>
      </c>
    </row>
    <row r="182" spans="1:28">
      <c r="A182" s="17" t="str">
        <f t="shared" si="2"/>
        <v>Winter</v>
      </c>
      <c r="B182" s="17">
        <v>11</v>
      </c>
      <c r="C182" s="17" t="s">
        <v>856</v>
      </c>
      <c r="D182" s="17" t="s">
        <v>878</v>
      </c>
      <c r="E182" s="17">
        <v>1</v>
      </c>
      <c r="F182" s="17">
        <v>14977</v>
      </c>
      <c r="G182" s="17">
        <v>0</v>
      </c>
      <c r="H182" s="17">
        <v>375</v>
      </c>
      <c r="I182" s="17">
        <v>244</v>
      </c>
      <c r="J182" s="17">
        <v>0</v>
      </c>
      <c r="K182" s="17">
        <v>0</v>
      </c>
      <c r="L182" s="17">
        <v>0</v>
      </c>
      <c r="M182" s="17">
        <v>1</v>
      </c>
      <c r="N182" s="17">
        <v>0</v>
      </c>
      <c r="O182" s="17">
        <v>0</v>
      </c>
      <c r="P182" s="17">
        <v>0</v>
      </c>
      <c r="Q182" s="17">
        <v>0</v>
      </c>
      <c r="R182" s="17">
        <v>0</v>
      </c>
      <c r="S182" s="17">
        <v>0</v>
      </c>
      <c r="T182" s="17">
        <v>10000</v>
      </c>
      <c r="U182" s="17">
        <v>4977</v>
      </c>
      <c r="V182" s="17">
        <v>0</v>
      </c>
      <c r="W182" s="17">
        <v>0</v>
      </c>
      <c r="X182" s="17">
        <v>0</v>
      </c>
      <c r="Y182" s="17">
        <v>0</v>
      </c>
      <c r="Z182" s="17">
        <v>1</v>
      </c>
      <c r="AA182" s="17">
        <v>0</v>
      </c>
      <c r="AB182" s="17">
        <v>637</v>
      </c>
    </row>
    <row r="183" spans="1:28">
      <c r="A183" s="17" t="str">
        <f t="shared" si="2"/>
        <v>Winter</v>
      </c>
      <c r="B183" s="17">
        <v>12</v>
      </c>
      <c r="C183" s="17" t="s">
        <v>856</v>
      </c>
      <c r="D183" s="17" t="s">
        <v>878</v>
      </c>
      <c r="E183" s="17">
        <v>1</v>
      </c>
      <c r="F183" s="17">
        <v>19225</v>
      </c>
      <c r="G183" s="17">
        <v>0</v>
      </c>
      <c r="H183" s="17">
        <v>375</v>
      </c>
      <c r="I183" s="17">
        <v>244</v>
      </c>
      <c r="J183" s="17">
        <v>0</v>
      </c>
      <c r="K183" s="17">
        <v>0</v>
      </c>
      <c r="L183" s="17">
        <v>0</v>
      </c>
      <c r="M183" s="17">
        <v>1</v>
      </c>
      <c r="N183" s="17">
        <v>0</v>
      </c>
      <c r="O183" s="17">
        <v>0</v>
      </c>
      <c r="P183" s="17">
        <v>0</v>
      </c>
      <c r="Q183" s="17">
        <v>0</v>
      </c>
      <c r="R183" s="17">
        <v>0</v>
      </c>
      <c r="S183" s="17">
        <v>0</v>
      </c>
      <c r="T183" s="17">
        <v>10000</v>
      </c>
      <c r="U183" s="17">
        <v>9225</v>
      </c>
      <c r="V183" s="17">
        <v>0</v>
      </c>
      <c r="W183" s="17">
        <v>0</v>
      </c>
      <c r="X183" s="17">
        <v>0</v>
      </c>
      <c r="Y183" s="17">
        <v>0</v>
      </c>
      <c r="Z183" s="17">
        <v>1</v>
      </c>
      <c r="AA183" s="17">
        <v>0</v>
      </c>
      <c r="AB183" s="17">
        <v>637</v>
      </c>
    </row>
    <row r="184" spans="1:28">
      <c r="A184" s="17" t="str">
        <f t="shared" si="2"/>
        <v>Winter</v>
      </c>
      <c r="B184" s="17">
        <v>1</v>
      </c>
      <c r="C184" s="17" t="s">
        <v>856</v>
      </c>
      <c r="D184" s="17" t="s">
        <v>878</v>
      </c>
      <c r="E184" s="17">
        <v>1</v>
      </c>
      <c r="F184" s="17">
        <v>49600</v>
      </c>
      <c r="G184" s="17">
        <v>0</v>
      </c>
      <c r="H184" s="17">
        <v>375</v>
      </c>
      <c r="I184" s="17">
        <v>488</v>
      </c>
      <c r="J184" s="17">
        <v>0</v>
      </c>
      <c r="K184" s="17">
        <v>0</v>
      </c>
      <c r="L184" s="17">
        <v>0</v>
      </c>
      <c r="M184" s="17">
        <v>2</v>
      </c>
      <c r="N184" s="17">
        <v>0</v>
      </c>
      <c r="O184" s="17">
        <v>0</v>
      </c>
      <c r="P184" s="17">
        <v>0</v>
      </c>
      <c r="Q184" s="17">
        <v>0</v>
      </c>
      <c r="R184" s="17">
        <v>0</v>
      </c>
      <c r="S184" s="17">
        <v>0</v>
      </c>
      <c r="T184" s="17">
        <v>10000</v>
      </c>
      <c r="U184" s="17">
        <v>39600</v>
      </c>
      <c r="V184" s="17">
        <v>0</v>
      </c>
      <c r="W184" s="17">
        <v>0</v>
      </c>
      <c r="X184" s="17">
        <v>0</v>
      </c>
      <c r="Y184" s="17">
        <v>0</v>
      </c>
      <c r="Z184" s="17">
        <v>1</v>
      </c>
      <c r="AA184" s="17">
        <v>0</v>
      </c>
      <c r="AB184" s="17">
        <v>1600</v>
      </c>
    </row>
    <row r="185" spans="1:28">
      <c r="A185" s="17" t="str">
        <f t="shared" si="2"/>
        <v>Winter</v>
      </c>
      <c r="B185" s="17">
        <v>2</v>
      </c>
      <c r="C185" s="17" t="s">
        <v>856</v>
      </c>
      <c r="D185" s="17" t="s">
        <v>878</v>
      </c>
      <c r="E185" s="17">
        <v>1</v>
      </c>
      <c r="F185" s="17">
        <v>44800</v>
      </c>
      <c r="G185" s="17">
        <v>0</v>
      </c>
      <c r="H185" s="17">
        <v>375</v>
      </c>
      <c r="I185" s="17">
        <v>488</v>
      </c>
      <c r="J185" s="17">
        <v>0</v>
      </c>
      <c r="K185" s="17">
        <v>0</v>
      </c>
      <c r="L185" s="17">
        <v>0</v>
      </c>
      <c r="M185" s="17">
        <v>2</v>
      </c>
      <c r="N185" s="17">
        <v>0</v>
      </c>
      <c r="O185" s="17">
        <v>0</v>
      </c>
      <c r="P185" s="17">
        <v>0</v>
      </c>
      <c r="Q185" s="17">
        <v>0</v>
      </c>
      <c r="R185" s="17">
        <v>0</v>
      </c>
      <c r="S185" s="17">
        <v>0</v>
      </c>
      <c r="T185" s="17">
        <v>10000</v>
      </c>
      <c r="U185" s="17">
        <v>34800</v>
      </c>
      <c r="V185" s="17">
        <v>0</v>
      </c>
      <c r="W185" s="17">
        <v>0</v>
      </c>
      <c r="X185" s="17">
        <v>0</v>
      </c>
      <c r="Y185" s="17">
        <v>0</v>
      </c>
      <c r="Z185" s="17">
        <v>1</v>
      </c>
      <c r="AA185" s="17">
        <v>0</v>
      </c>
      <c r="AB185" s="17">
        <v>1600</v>
      </c>
    </row>
    <row r="186" spans="1:28">
      <c r="A186" s="17" t="str">
        <f t="shared" si="2"/>
        <v>Winter</v>
      </c>
      <c r="B186" s="17">
        <v>3</v>
      </c>
      <c r="C186" s="17" t="s">
        <v>856</v>
      </c>
      <c r="D186" s="17" t="s">
        <v>878</v>
      </c>
      <c r="E186" s="17">
        <v>1</v>
      </c>
      <c r="F186" s="17">
        <v>49600</v>
      </c>
      <c r="G186" s="17">
        <v>0</v>
      </c>
      <c r="H186" s="17">
        <v>375</v>
      </c>
      <c r="I186" s="17">
        <v>488</v>
      </c>
      <c r="J186" s="17">
        <v>0</v>
      </c>
      <c r="K186" s="17">
        <v>0</v>
      </c>
      <c r="L186" s="17">
        <v>0</v>
      </c>
      <c r="M186" s="17">
        <v>2</v>
      </c>
      <c r="N186" s="17">
        <v>0</v>
      </c>
      <c r="O186" s="17">
        <v>0</v>
      </c>
      <c r="P186" s="17">
        <v>0</v>
      </c>
      <c r="Q186" s="17">
        <v>0</v>
      </c>
      <c r="R186" s="17">
        <v>0</v>
      </c>
      <c r="S186" s="17">
        <v>0</v>
      </c>
      <c r="T186" s="17">
        <v>10000</v>
      </c>
      <c r="U186" s="17">
        <v>39600</v>
      </c>
      <c r="V186" s="17">
        <v>0</v>
      </c>
      <c r="W186" s="17">
        <v>0</v>
      </c>
      <c r="X186" s="17">
        <v>0</v>
      </c>
      <c r="Y186" s="17">
        <v>0</v>
      </c>
      <c r="Z186" s="17">
        <v>1</v>
      </c>
      <c r="AA186" s="17">
        <v>0</v>
      </c>
      <c r="AB186" s="17">
        <v>1600</v>
      </c>
    </row>
    <row r="187" spans="1:28">
      <c r="A187" s="17" t="str">
        <f t="shared" si="2"/>
        <v>Summer</v>
      </c>
      <c r="B187" s="17">
        <v>4</v>
      </c>
      <c r="C187" s="17" t="s">
        <v>856</v>
      </c>
      <c r="D187" s="17" t="s">
        <v>878</v>
      </c>
      <c r="E187" s="17">
        <v>1</v>
      </c>
      <c r="F187" s="17">
        <v>48000</v>
      </c>
      <c r="G187" s="17">
        <v>0</v>
      </c>
      <c r="H187" s="17">
        <v>375</v>
      </c>
      <c r="I187" s="17">
        <v>488</v>
      </c>
      <c r="J187" s="17">
        <v>0</v>
      </c>
      <c r="K187" s="17">
        <v>0</v>
      </c>
      <c r="L187" s="17">
        <v>0</v>
      </c>
      <c r="M187" s="17">
        <v>2</v>
      </c>
      <c r="N187" s="17">
        <v>0</v>
      </c>
      <c r="O187" s="17">
        <v>0</v>
      </c>
      <c r="P187" s="17">
        <v>0</v>
      </c>
      <c r="Q187" s="17">
        <v>0</v>
      </c>
      <c r="R187" s="17">
        <v>0</v>
      </c>
      <c r="S187" s="17">
        <v>0</v>
      </c>
      <c r="T187" s="17">
        <v>10000</v>
      </c>
      <c r="U187" s="17">
        <v>38000</v>
      </c>
      <c r="V187" s="17">
        <v>0</v>
      </c>
      <c r="W187" s="17">
        <v>0</v>
      </c>
      <c r="X187" s="17">
        <v>0</v>
      </c>
      <c r="Y187" s="17">
        <v>0</v>
      </c>
      <c r="Z187" s="17">
        <v>1</v>
      </c>
      <c r="AA187" s="17">
        <v>0</v>
      </c>
      <c r="AB187" s="17">
        <v>1600</v>
      </c>
    </row>
    <row r="188" spans="1:28">
      <c r="A188" s="17" t="str">
        <f t="shared" si="2"/>
        <v>Summer</v>
      </c>
      <c r="B188" s="17">
        <v>5</v>
      </c>
      <c r="C188" s="17" t="s">
        <v>856</v>
      </c>
      <c r="D188" s="17" t="s">
        <v>878</v>
      </c>
      <c r="E188" s="17">
        <v>1</v>
      </c>
      <c r="F188" s="17">
        <v>49600</v>
      </c>
      <c r="G188" s="17">
        <v>0</v>
      </c>
      <c r="H188" s="17">
        <v>375</v>
      </c>
      <c r="I188" s="17">
        <v>488</v>
      </c>
      <c r="J188" s="17">
        <v>0</v>
      </c>
      <c r="K188" s="17">
        <v>0</v>
      </c>
      <c r="L188" s="17">
        <v>0</v>
      </c>
      <c r="M188" s="17">
        <v>2</v>
      </c>
      <c r="N188" s="17">
        <v>0</v>
      </c>
      <c r="O188" s="17">
        <v>0</v>
      </c>
      <c r="P188" s="17">
        <v>0</v>
      </c>
      <c r="Q188" s="17">
        <v>0</v>
      </c>
      <c r="R188" s="17">
        <v>0</v>
      </c>
      <c r="S188" s="17">
        <v>0</v>
      </c>
      <c r="T188" s="17">
        <v>10000</v>
      </c>
      <c r="U188" s="17">
        <v>39600</v>
      </c>
      <c r="V188" s="17">
        <v>0</v>
      </c>
      <c r="W188" s="17">
        <v>0</v>
      </c>
      <c r="X188" s="17">
        <v>0</v>
      </c>
      <c r="Y188" s="17">
        <v>0</v>
      </c>
      <c r="Z188" s="17">
        <v>1</v>
      </c>
      <c r="AA188" s="17">
        <v>0</v>
      </c>
      <c r="AB188" s="17">
        <v>1600</v>
      </c>
    </row>
    <row r="189" spans="1:28">
      <c r="A189" s="17" t="str">
        <f t="shared" si="2"/>
        <v>Summer</v>
      </c>
      <c r="B189" s="17">
        <v>6</v>
      </c>
      <c r="C189" s="17" t="s">
        <v>856</v>
      </c>
      <c r="D189" s="17" t="s">
        <v>878</v>
      </c>
      <c r="E189" s="17">
        <v>1</v>
      </c>
      <c r="F189" s="17">
        <v>48000</v>
      </c>
      <c r="G189" s="17">
        <v>0</v>
      </c>
      <c r="H189" s="17">
        <v>375</v>
      </c>
      <c r="I189" s="17">
        <v>488</v>
      </c>
      <c r="J189" s="17">
        <v>0</v>
      </c>
      <c r="K189" s="17">
        <v>0</v>
      </c>
      <c r="L189" s="17">
        <v>0</v>
      </c>
      <c r="M189" s="17">
        <v>2</v>
      </c>
      <c r="N189" s="17">
        <v>0</v>
      </c>
      <c r="O189" s="17">
        <v>0</v>
      </c>
      <c r="P189" s="17">
        <v>0</v>
      </c>
      <c r="Q189" s="17">
        <v>0</v>
      </c>
      <c r="R189" s="17">
        <v>0</v>
      </c>
      <c r="S189" s="17">
        <v>0</v>
      </c>
      <c r="T189" s="17">
        <v>10000</v>
      </c>
      <c r="U189" s="17">
        <v>38000</v>
      </c>
      <c r="V189" s="17">
        <v>0</v>
      </c>
      <c r="W189" s="17">
        <v>0</v>
      </c>
      <c r="X189" s="17">
        <v>0</v>
      </c>
      <c r="Y189" s="17">
        <v>0</v>
      </c>
      <c r="Z189" s="17">
        <v>1</v>
      </c>
      <c r="AA189" s="17">
        <v>0</v>
      </c>
      <c r="AB189" s="17">
        <v>1600</v>
      </c>
    </row>
    <row r="190" spans="1:28">
      <c r="A190" s="17" t="str">
        <f t="shared" si="2"/>
        <v>Summer</v>
      </c>
      <c r="B190" s="17">
        <v>7</v>
      </c>
      <c r="C190" s="17" t="s">
        <v>856</v>
      </c>
      <c r="D190" s="17" t="s">
        <v>878</v>
      </c>
      <c r="E190" s="17">
        <v>1</v>
      </c>
      <c r="F190" s="17">
        <v>49600</v>
      </c>
      <c r="G190" s="17">
        <v>0</v>
      </c>
      <c r="H190" s="17">
        <v>375</v>
      </c>
      <c r="I190" s="17">
        <v>488</v>
      </c>
      <c r="J190" s="17">
        <v>0</v>
      </c>
      <c r="K190" s="17">
        <v>0</v>
      </c>
      <c r="L190" s="17">
        <v>0</v>
      </c>
      <c r="M190" s="17">
        <v>2</v>
      </c>
      <c r="N190" s="17">
        <v>0</v>
      </c>
      <c r="O190" s="17">
        <v>0</v>
      </c>
      <c r="P190" s="17">
        <v>0</v>
      </c>
      <c r="Q190" s="17">
        <v>0</v>
      </c>
      <c r="R190" s="17">
        <v>0</v>
      </c>
      <c r="S190" s="17">
        <v>0</v>
      </c>
      <c r="T190" s="17">
        <v>10000</v>
      </c>
      <c r="U190" s="17">
        <v>39600</v>
      </c>
      <c r="V190" s="17">
        <v>0</v>
      </c>
      <c r="W190" s="17">
        <v>0</v>
      </c>
      <c r="X190" s="17">
        <v>0</v>
      </c>
      <c r="Y190" s="17">
        <v>0</v>
      </c>
      <c r="Z190" s="17">
        <v>1</v>
      </c>
      <c r="AA190" s="17">
        <v>0</v>
      </c>
      <c r="AB190" s="17">
        <v>1600</v>
      </c>
    </row>
    <row r="191" spans="1:28">
      <c r="A191" s="17" t="str">
        <f t="shared" si="2"/>
        <v>Summer</v>
      </c>
      <c r="B191" s="17">
        <v>8</v>
      </c>
      <c r="C191" s="17" t="s">
        <v>856</v>
      </c>
      <c r="D191" s="17" t="s">
        <v>878</v>
      </c>
      <c r="E191" s="17">
        <v>1</v>
      </c>
      <c r="F191" s="17">
        <v>49600</v>
      </c>
      <c r="G191" s="17">
        <v>0</v>
      </c>
      <c r="H191" s="17">
        <v>375</v>
      </c>
      <c r="I191" s="17">
        <v>488</v>
      </c>
      <c r="J191" s="17">
        <v>0</v>
      </c>
      <c r="K191" s="17">
        <v>0</v>
      </c>
      <c r="L191" s="17">
        <v>0</v>
      </c>
      <c r="M191" s="17">
        <v>2</v>
      </c>
      <c r="N191" s="17">
        <v>0</v>
      </c>
      <c r="O191" s="17">
        <v>0</v>
      </c>
      <c r="P191" s="17">
        <v>0</v>
      </c>
      <c r="Q191" s="17">
        <v>0</v>
      </c>
      <c r="R191" s="17">
        <v>0</v>
      </c>
      <c r="S191" s="17">
        <v>0</v>
      </c>
      <c r="T191" s="17">
        <v>10000</v>
      </c>
      <c r="U191" s="17">
        <v>39600</v>
      </c>
      <c r="V191" s="17">
        <v>0</v>
      </c>
      <c r="W191" s="17">
        <v>0</v>
      </c>
      <c r="X191" s="17">
        <v>0</v>
      </c>
      <c r="Y191" s="17">
        <v>0</v>
      </c>
      <c r="Z191" s="17">
        <v>1</v>
      </c>
      <c r="AA191" s="17">
        <v>0</v>
      </c>
      <c r="AB191" s="17">
        <v>1600</v>
      </c>
    </row>
    <row r="192" spans="1:28">
      <c r="A192" s="17" t="str">
        <f t="shared" si="2"/>
        <v>Summer</v>
      </c>
      <c r="B192" s="17">
        <v>9</v>
      </c>
      <c r="C192" s="17" t="s">
        <v>856</v>
      </c>
      <c r="D192" s="17" t="s">
        <v>878</v>
      </c>
      <c r="E192" s="17">
        <v>1</v>
      </c>
      <c r="F192" s="17">
        <v>48000</v>
      </c>
      <c r="G192" s="17">
        <v>0</v>
      </c>
      <c r="H192" s="17">
        <v>375</v>
      </c>
      <c r="I192" s="17">
        <v>488</v>
      </c>
      <c r="J192" s="17">
        <v>0</v>
      </c>
      <c r="K192" s="17">
        <v>0</v>
      </c>
      <c r="L192" s="17">
        <v>0</v>
      </c>
      <c r="M192" s="17">
        <v>2</v>
      </c>
      <c r="N192" s="17">
        <v>0</v>
      </c>
      <c r="O192" s="17">
        <v>0</v>
      </c>
      <c r="P192" s="17">
        <v>0</v>
      </c>
      <c r="Q192" s="17">
        <v>0</v>
      </c>
      <c r="R192" s="17">
        <v>0</v>
      </c>
      <c r="S192" s="17">
        <v>0</v>
      </c>
      <c r="T192" s="17">
        <v>10000</v>
      </c>
      <c r="U192" s="17">
        <v>38000</v>
      </c>
      <c r="V192" s="17">
        <v>0</v>
      </c>
      <c r="W192" s="17">
        <v>0</v>
      </c>
      <c r="X192" s="17">
        <v>0</v>
      </c>
      <c r="Y192" s="17">
        <v>0</v>
      </c>
      <c r="Z192" s="17">
        <v>1</v>
      </c>
      <c r="AA192" s="17">
        <v>0</v>
      </c>
      <c r="AB192" s="17">
        <v>1600</v>
      </c>
    </row>
    <row r="193" spans="1:28">
      <c r="A193" s="17" t="str">
        <f t="shared" si="2"/>
        <v>Summer</v>
      </c>
      <c r="B193" s="17">
        <v>10</v>
      </c>
      <c r="C193" s="17" t="s">
        <v>856</v>
      </c>
      <c r="D193" s="17" t="s">
        <v>878</v>
      </c>
      <c r="E193" s="17">
        <v>1</v>
      </c>
      <c r="F193" s="17">
        <v>49600</v>
      </c>
      <c r="G193" s="17">
        <v>0</v>
      </c>
      <c r="H193" s="17">
        <v>375</v>
      </c>
      <c r="I193" s="17">
        <v>488</v>
      </c>
      <c r="J193" s="17">
        <v>0</v>
      </c>
      <c r="K193" s="17">
        <v>0</v>
      </c>
      <c r="L193" s="17">
        <v>0</v>
      </c>
      <c r="M193" s="17">
        <v>2</v>
      </c>
      <c r="N193" s="17">
        <v>0</v>
      </c>
      <c r="O193" s="17">
        <v>0</v>
      </c>
      <c r="P193" s="17">
        <v>0</v>
      </c>
      <c r="Q193" s="17">
        <v>0</v>
      </c>
      <c r="R193" s="17">
        <v>0</v>
      </c>
      <c r="S193" s="17">
        <v>0</v>
      </c>
      <c r="T193" s="17">
        <v>10000</v>
      </c>
      <c r="U193" s="17">
        <v>39600</v>
      </c>
      <c r="V193" s="17">
        <v>0</v>
      </c>
      <c r="W193" s="17">
        <v>0</v>
      </c>
      <c r="X193" s="17">
        <v>0</v>
      </c>
      <c r="Y193" s="17">
        <v>0</v>
      </c>
      <c r="Z193" s="17">
        <v>1</v>
      </c>
      <c r="AA193" s="17">
        <v>0</v>
      </c>
      <c r="AB193" s="17">
        <v>1600</v>
      </c>
    </row>
    <row r="194" spans="1:28">
      <c r="A194" s="17" t="str">
        <f t="shared" si="2"/>
        <v>Winter</v>
      </c>
      <c r="B194" s="17">
        <v>11</v>
      </c>
      <c r="C194" s="17" t="s">
        <v>856</v>
      </c>
      <c r="D194" s="17" t="s">
        <v>878</v>
      </c>
      <c r="E194" s="17">
        <v>1</v>
      </c>
      <c r="F194" s="17">
        <v>48000</v>
      </c>
      <c r="G194" s="17">
        <v>0</v>
      </c>
      <c r="H194" s="17">
        <v>375</v>
      </c>
      <c r="I194" s="17">
        <v>488</v>
      </c>
      <c r="J194" s="17">
        <v>0</v>
      </c>
      <c r="K194" s="17">
        <v>0</v>
      </c>
      <c r="L194" s="17">
        <v>0</v>
      </c>
      <c r="M194" s="17">
        <v>2</v>
      </c>
      <c r="N194" s="17">
        <v>0</v>
      </c>
      <c r="O194" s="17">
        <v>0</v>
      </c>
      <c r="P194" s="17">
        <v>0</v>
      </c>
      <c r="Q194" s="17">
        <v>0</v>
      </c>
      <c r="R194" s="17">
        <v>0</v>
      </c>
      <c r="S194" s="17">
        <v>0</v>
      </c>
      <c r="T194" s="17">
        <v>10000</v>
      </c>
      <c r="U194" s="17">
        <v>38000</v>
      </c>
      <c r="V194" s="17">
        <v>0</v>
      </c>
      <c r="W194" s="17">
        <v>0</v>
      </c>
      <c r="X194" s="17">
        <v>0</v>
      </c>
      <c r="Y194" s="17">
        <v>0</v>
      </c>
      <c r="Z194" s="17">
        <v>1</v>
      </c>
      <c r="AA194" s="17">
        <v>0</v>
      </c>
      <c r="AB194" s="17">
        <v>1600</v>
      </c>
    </row>
    <row r="195" spans="1:28">
      <c r="A195" s="17" t="str">
        <f t="shared" si="2"/>
        <v>Winter</v>
      </c>
      <c r="B195" s="17">
        <v>12</v>
      </c>
      <c r="C195" s="17" t="s">
        <v>856</v>
      </c>
      <c r="D195" s="17" t="s">
        <v>878</v>
      </c>
      <c r="E195" s="17">
        <v>1</v>
      </c>
      <c r="F195" s="17">
        <v>49600</v>
      </c>
      <c r="G195" s="17">
        <v>0</v>
      </c>
      <c r="H195" s="17">
        <v>375</v>
      </c>
      <c r="I195" s="17">
        <v>488</v>
      </c>
      <c r="J195" s="17">
        <v>0</v>
      </c>
      <c r="K195" s="17">
        <v>0</v>
      </c>
      <c r="L195" s="17">
        <v>0</v>
      </c>
      <c r="M195" s="17">
        <v>2</v>
      </c>
      <c r="N195" s="17">
        <v>0</v>
      </c>
      <c r="O195" s="17">
        <v>0</v>
      </c>
      <c r="P195" s="17">
        <v>0</v>
      </c>
      <c r="Q195" s="17">
        <v>0</v>
      </c>
      <c r="R195" s="17">
        <v>0</v>
      </c>
      <c r="S195" s="17">
        <v>0</v>
      </c>
      <c r="T195" s="17">
        <v>10000</v>
      </c>
      <c r="U195" s="17">
        <v>39600</v>
      </c>
      <c r="V195" s="17">
        <v>0</v>
      </c>
      <c r="W195" s="17">
        <v>0</v>
      </c>
      <c r="X195" s="17">
        <v>0</v>
      </c>
      <c r="Y195" s="17">
        <v>0</v>
      </c>
      <c r="Z195" s="17">
        <v>1</v>
      </c>
      <c r="AA195" s="17">
        <v>0</v>
      </c>
      <c r="AB195" s="17">
        <v>1600</v>
      </c>
    </row>
    <row r="196" spans="1:28">
      <c r="A196" s="17" t="str">
        <f t="shared" si="2"/>
        <v>Winter</v>
      </c>
      <c r="B196" s="17">
        <v>1</v>
      </c>
      <c r="C196" s="17" t="s">
        <v>856</v>
      </c>
      <c r="D196" s="17" t="s">
        <v>878</v>
      </c>
      <c r="E196" s="17">
        <v>1</v>
      </c>
      <c r="F196" s="17">
        <v>240451</v>
      </c>
      <c r="G196" s="17">
        <v>0</v>
      </c>
      <c r="H196" s="17">
        <v>375</v>
      </c>
      <c r="I196" s="17">
        <v>732</v>
      </c>
      <c r="J196" s="17">
        <v>0</v>
      </c>
      <c r="K196" s="17">
        <v>0</v>
      </c>
      <c r="L196" s="17">
        <v>0</v>
      </c>
      <c r="M196" s="17">
        <v>3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17">
        <v>10000</v>
      </c>
      <c r="U196" s="17">
        <v>112500</v>
      </c>
      <c r="V196" s="17">
        <v>117951</v>
      </c>
      <c r="W196" s="17">
        <v>0</v>
      </c>
      <c r="X196" s="17">
        <v>0</v>
      </c>
      <c r="Y196" s="17">
        <v>0</v>
      </c>
      <c r="Z196" s="17">
        <v>1</v>
      </c>
      <c r="AA196" s="17">
        <v>0</v>
      </c>
      <c r="AB196" s="17">
        <v>8929</v>
      </c>
    </row>
    <row r="197" spans="1:28">
      <c r="A197" s="17" t="str">
        <f t="shared" ref="A197:A260" si="3">IF(B197=1,"Winter",IF(B197=2,"Winter",IF(B197=3,"Winter",IF(B197=11,"Winter",IF(B197=12,"Winter","Summer")))))</f>
        <v>Winter</v>
      </c>
      <c r="B197" s="17">
        <v>2</v>
      </c>
      <c r="C197" s="17" t="s">
        <v>856</v>
      </c>
      <c r="D197" s="17" t="s">
        <v>878</v>
      </c>
      <c r="E197" s="17">
        <v>1</v>
      </c>
      <c r="F197" s="17">
        <v>236840</v>
      </c>
      <c r="G197" s="17">
        <v>0</v>
      </c>
      <c r="H197" s="17">
        <v>375</v>
      </c>
      <c r="I197" s="17">
        <v>732</v>
      </c>
      <c r="J197" s="17">
        <v>0</v>
      </c>
      <c r="K197" s="17">
        <v>0</v>
      </c>
      <c r="L197" s="17">
        <v>0</v>
      </c>
      <c r="M197" s="17">
        <v>3</v>
      </c>
      <c r="N197" s="17">
        <v>0</v>
      </c>
      <c r="O197" s="17">
        <v>0</v>
      </c>
      <c r="P197" s="17">
        <v>0</v>
      </c>
      <c r="Q197" s="17">
        <v>0</v>
      </c>
      <c r="R197" s="17">
        <v>0</v>
      </c>
      <c r="S197" s="17">
        <v>0</v>
      </c>
      <c r="T197" s="17">
        <v>10000</v>
      </c>
      <c r="U197" s="17">
        <v>112500</v>
      </c>
      <c r="V197" s="17">
        <v>114340</v>
      </c>
      <c r="W197" s="17">
        <v>0</v>
      </c>
      <c r="X197" s="17">
        <v>0</v>
      </c>
      <c r="Y197" s="17">
        <v>0</v>
      </c>
      <c r="Z197" s="17">
        <v>1</v>
      </c>
      <c r="AA197" s="17">
        <v>0</v>
      </c>
      <c r="AB197" s="17">
        <v>8929</v>
      </c>
    </row>
    <row r="198" spans="1:28">
      <c r="A198" s="17" t="str">
        <f t="shared" si="3"/>
        <v>Winter</v>
      </c>
      <c r="B198" s="17">
        <v>3</v>
      </c>
      <c r="C198" s="17" t="s">
        <v>856</v>
      </c>
      <c r="D198" s="17" t="s">
        <v>878</v>
      </c>
      <c r="E198" s="17">
        <v>1</v>
      </c>
      <c r="F198" s="17">
        <v>242063</v>
      </c>
      <c r="G198" s="17">
        <v>0</v>
      </c>
      <c r="H198" s="17">
        <v>375</v>
      </c>
      <c r="I198" s="17">
        <v>732</v>
      </c>
      <c r="J198" s="17">
        <v>0</v>
      </c>
      <c r="K198" s="17">
        <v>0</v>
      </c>
      <c r="L198" s="17">
        <v>0</v>
      </c>
      <c r="M198" s="17">
        <v>3</v>
      </c>
      <c r="N198" s="17">
        <v>0</v>
      </c>
      <c r="O198" s="17">
        <v>0</v>
      </c>
      <c r="P198" s="17">
        <v>0</v>
      </c>
      <c r="Q198" s="17">
        <v>0</v>
      </c>
      <c r="R198" s="17">
        <v>0</v>
      </c>
      <c r="S198" s="17">
        <v>0</v>
      </c>
      <c r="T198" s="17">
        <v>10000</v>
      </c>
      <c r="U198" s="17">
        <v>112500</v>
      </c>
      <c r="V198" s="17">
        <v>119563</v>
      </c>
      <c r="W198" s="17">
        <v>0</v>
      </c>
      <c r="X198" s="17">
        <v>0</v>
      </c>
      <c r="Y198" s="17">
        <v>0</v>
      </c>
      <c r="Z198" s="17">
        <v>1</v>
      </c>
      <c r="AA198" s="17">
        <v>0</v>
      </c>
      <c r="AB198" s="17">
        <v>8929</v>
      </c>
    </row>
    <row r="199" spans="1:28">
      <c r="A199" s="17" t="str">
        <f t="shared" si="3"/>
        <v>Summer</v>
      </c>
      <c r="B199" s="17">
        <v>4</v>
      </c>
      <c r="C199" s="17" t="s">
        <v>856</v>
      </c>
      <c r="D199" s="17" t="s">
        <v>878</v>
      </c>
      <c r="E199" s="17">
        <v>1</v>
      </c>
      <c r="F199" s="17">
        <v>258131</v>
      </c>
      <c r="G199" s="17">
        <v>0</v>
      </c>
      <c r="H199" s="17">
        <v>375</v>
      </c>
      <c r="I199" s="17">
        <v>732</v>
      </c>
      <c r="J199" s="17">
        <v>0</v>
      </c>
      <c r="K199" s="17">
        <v>0</v>
      </c>
      <c r="L199" s="17">
        <v>0</v>
      </c>
      <c r="M199" s="17">
        <v>3</v>
      </c>
      <c r="N199" s="17">
        <v>0</v>
      </c>
      <c r="O199" s="17">
        <v>0</v>
      </c>
      <c r="P199" s="17">
        <v>0</v>
      </c>
      <c r="Q199" s="17">
        <v>0</v>
      </c>
      <c r="R199" s="17">
        <v>0</v>
      </c>
      <c r="S199" s="17">
        <v>0</v>
      </c>
      <c r="T199" s="17">
        <v>10000</v>
      </c>
      <c r="U199" s="17">
        <v>112500</v>
      </c>
      <c r="V199" s="17">
        <v>135631</v>
      </c>
      <c r="W199" s="17">
        <v>0</v>
      </c>
      <c r="X199" s="17">
        <v>0</v>
      </c>
      <c r="Y199" s="17">
        <v>0</v>
      </c>
      <c r="Z199" s="17">
        <v>1</v>
      </c>
      <c r="AA199" s="17">
        <v>0</v>
      </c>
      <c r="AB199" s="17">
        <v>8929</v>
      </c>
    </row>
    <row r="200" spans="1:28">
      <c r="A200" s="17" t="str">
        <f t="shared" si="3"/>
        <v>Summer</v>
      </c>
      <c r="B200" s="17">
        <v>5</v>
      </c>
      <c r="C200" s="17" t="s">
        <v>856</v>
      </c>
      <c r="D200" s="17" t="s">
        <v>878</v>
      </c>
      <c r="E200" s="17">
        <v>1</v>
      </c>
      <c r="F200" s="17">
        <v>209495</v>
      </c>
      <c r="G200" s="17">
        <v>0</v>
      </c>
      <c r="H200" s="17">
        <v>375</v>
      </c>
      <c r="I200" s="17">
        <v>732</v>
      </c>
      <c r="J200" s="17">
        <v>0</v>
      </c>
      <c r="K200" s="17">
        <v>0</v>
      </c>
      <c r="L200" s="17">
        <v>0</v>
      </c>
      <c r="M200" s="17">
        <v>3</v>
      </c>
      <c r="N200" s="17">
        <v>0</v>
      </c>
      <c r="O200" s="17">
        <v>0</v>
      </c>
      <c r="P200" s="17">
        <v>0</v>
      </c>
      <c r="Q200" s="17">
        <v>0</v>
      </c>
      <c r="R200" s="17">
        <v>0</v>
      </c>
      <c r="S200" s="17">
        <v>0</v>
      </c>
      <c r="T200" s="17">
        <v>10000</v>
      </c>
      <c r="U200" s="17">
        <v>112500</v>
      </c>
      <c r="V200" s="17">
        <v>86995</v>
      </c>
      <c r="W200" s="17">
        <v>0</v>
      </c>
      <c r="X200" s="17">
        <v>0</v>
      </c>
      <c r="Y200" s="17">
        <v>0</v>
      </c>
      <c r="Z200" s="17">
        <v>1</v>
      </c>
      <c r="AA200" s="17">
        <v>0</v>
      </c>
      <c r="AB200" s="17">
        <v>8929</v>
      </c>
    </row>
    <row r="201" spans="1:28">
      <c r="A201" s="17" t="str">
        <f t="shared" si="3"/>
        <v>Summer</v>
      </c>
      <c r="B201" s="17">
        <v>6</v>
      </c>
      <c r="C201" s="17" t="s">
        <v>856</v>
      </c>
      <c r="D201" s="17" t="s">
        <v>878</v>
      </c>
      <c r="E201" s="17">
        <v>1</v>
      </c>
      <c r="F201" s="17">
        <v>166669</v>
      </c>
      <c r="G201" s="17">
        <v>0</v>
      </c>
      <c r="H201" s="17">
        <v>375</v>
      </c>
      <c r="I201" s="17">
        <v>732</v>
      </c>
      <c r="J201" s="17">
        <v>0</v>
      </c>
      <c r="K201" s="17">
        <v>0</v>
      </c>
      <c r="L201" s="17">
        <v>0</v>
      </c>
      <c r="M201" s="17">
        <v>3</v>
      </c>
      <c r="N201" s="17">
        <v>0</v>
      </c>
      <c r="O201" s="17">
        <v>0</v>
      </c>
      <c r="P201" s="17">
        <v>0</v>
      </c>
      <c r="Q201" s="17">
        <v>0</v>
      </c>
      <c r="R201" s="17">
        <v>0</v>
      </c>
      <c r="S201" s="17">
        <v>0</v>
      </c>
      <c r="T201" s="17">
        <v>10000</v>
      </c>
      <c r="U201" s="17">
        <v>112500</v>
      </c>
      <c r="V201" s="17">
        <v>44169</v>
      </c>
      <c r="W201" s="17">
        <v>0</v>
      </c>
      <c r="X201" s="17">
        <v>0</v>
      </c>
      <c r="Y201" s="17">
        <v>0</v>
      </c>
      <c r="Z201" s="17">
        <v>1</v>
      </c>
      <c r="AA201" s="17">
        <v>0</v>
      </c>
      <c r="AB201" s="17">
        <v>8929</v>
      </c>
    </row>
    <row r="202" spans="1:28">
      <c r="A202" s="17" t="str">
        <f t="shared" si="3"/>
        <v>Summer</v>
      </c>
      <c r="B202" s="17">
        <v>7</v>
      </c>
      <c r="C202" s="17" t="s">
        <v>856</v>
      </c>
      <c r="D202" s="17" t="s">
        <v>878</v>
      </c>
      <c r="E202" s="17">
        <v>1</v>
      </c>
      <c r="F202" s="17">
        <v>177449</v>
      </c>
      <c r="G202" s="17">
        <v>0</v>
      </c>
      <c r="H202" s="17">
        <v>375</v>
      </c>
      <c r="I202" s="17">
        <v>732</v>
      </c>
      <c r="J202" s="17">
        <v>0</v>
      </c>
      <c r="K202" s="17">
        <v>0</v>
      </c>
      <c r="L202" s="17">
        <v>0</v>
      </c>
      <c r="M202" s="17">
        <v>3</v>
      </c>
      <c r="N202" s="17">
        <v>0</v>
      </c>
      <c r="O202" s="17">
        <v>0</v>
      </c>
      <c r="P202" s="17">
        <v>0</v>
      </c>
      <c r="Q202" s="17">
        <v>0</v>
      </c>
      <c r="R202" s="17">
        <v>0</v>
      </c>
      <c r="S202" s="17">
        <v>0</v>
      </c>
      <c r="T202" s="17">
        <v>10000</v>
      </c>
      <c r="U202" s="17">
        <v>112500</v>
      </c>
      <c r="V202" s="17">
        <v>54949</v>
      </c>
      <c r="W202" s="17">
        <v>0</v>
      </c>
      <c r="X202" s="17">
        <v>0</v>
      </c>
      <c r="Y202" s="17">
        <v>0</v>
      </c>
      <c r="Z202" s="17">
        <v>1</v>
      </c>
      <c r="AA202" s="17">
        <v>0</v>
      </c>
      <c r="AB202" s="17">
        <v>8929</v>
      </c>
    </row>
    <row r="203" spans="1:28">
      <c r="A203" s="17" t="str">
        <f t="shared" si="3"/>
        <v>Summer</v>
      </c>
      <c r="B203" s="17">
        <v>8</v>
      </c>
      <c r="C203" s="17" t="s">
        <v>856</v>
      </c>
      <c r="D203" s="17" t="s">
        <v>878</v>
      </c>
      <c r="E203" s="17">
        <v>1</v>
      </c>
      <c r="F203" s="17">
        <v>174274</v>
      </c>
      <c r="G203" s="17">
        <v>0</v>
      </c>
      <c r="H203" s="17">
        <v>375</v>
      </c>
      <c r="I203" s="17">
        <v>732</v>
      </c>
      <c r="J203" s="17">
        <v>0</v>
      </c>
      <c r="K203" s="17">
        <v>0</v>
      </c>
      <c r="L203" s="17">
        <v>0</v>
      </c>
      <c r="M203" s="17">
        <v>3</v>
      </c>
      <c r="N203" s="17">
        <v>0</v>
      </c>
      <c r="O203" s="17">
        <v>0</v>
      </c>
      <c r="P203" s="17">
        <v>0</v>
      </c>
      <c r="Q203" s="17">
        <v>0</v>
      </c>
      <c r="R203" s="17">
        <v>0</v>
      </c>
      <c r="S203" s="17">
        <v>0</v>
      </c>
      <c r="T203" s="17">
        <v>10000</v>
      </c>
      <c r="U203" s="17">
        <v>112500</v>
      </c>
      <c r="V203" s="17">
        <v>51774</v>
      </c>
      <c r="W203" s="17">
        <v>0</v>
      </c>
      <c r="X203" s="17">
        <v>0</v>
      </c>
      <c r="Y203" s="17">
        <v>0</v>
      </c>
      <c r="Z203" s="17">
        <v>1</v>
      </c>
      <c r="AA203" s="17">
        <v>0</v>
      </c>
      <c r="AB203" s="17">
        <v>8929</v>
      </c>
    </row>
    <row r="204" spans="1:28">
      <c r="A204" s="17" t="str">
        <f t="shared" si="3"/>
        <v>Summer</v>
      </c>
      <c r="B204" s="17">
        <v>9</v>
      </c>
      <c r="C204" s="17" t="s">
        <v>856</v>
      </c>
      <c r="D204" s="17" t="s">
        <v>878</v>
      </c>
      <c r="E204" s="17">
        <v>1</v>
      </c>
      <c r="F204" s="17">
        <v>187502</v>
      </c>
      <c r="G204" s="17">
        <v>0</v>
      </c>
      <c r="H204" s="17">
        <v>375</v>
      </c>
      <c r="I204" s="17">
        <v>732</v>
      </c>
      <c r="J204" s="17">
        <v>0</v>
      </c>
      <c r="K204" s="17">
        <v>0</v>
      </c>
      <c r="L204" s="17">
        <v>0</v>
      </c>
      <c r="M204" s="17">
        <v>3</v>
      </c>
      <c r="N204" s="17">
        <v>0</v>
      </c>
      <c r="O204" s="17">
        <v>0</v>
      </c>
      <c r="P204" s="17">
        <v>0</v>
      </c>
      <c r="Q204" s="17">
        <v>0</v>
      </c>
      <c r="R204" s="17">
        <v>0</v>
      </c>
      <c r="S204" s="17">
        <v>0</v>
      </c>
      <c r="T204" s="17">
        <v>10000</v>
      </c>
      <c r="U204" s="17">
        <v>112500</v>
      </c>
      <c r="V204" s="17">
        <v>65002</v>
      </c>
      <c r="W204" s="17">
        <v>0</v>
      </c>
      <c r="X204" s="17">
        <v>0</v>
      </c>
      <c r="Y204" s="17">
        <v>0</v>
      </c>
      <c r="Z204" s="17">
        <v>1</v>
      </c>
      <c r="AA204" s="17">
        <v>0</v>
      </c>
      <c r="AB204" s="17">
        <v>8929</v>
      </c>
    </row>
    <row r="205" spans="1:28">
      <c r="A205" s="17" t="str">
        <f t="shared" si="3"/>
        <v>Summer</v>
      </c>
      <c r="B205" s="17">
        <v>10</v>
      </c>
      <c r="C205" s="17" t="s">
        <v>856</v>
      </c>
      <c r="D205" s="17" t="s">
        <v>878</v>
      </c>
      <c r="E205" s="17">
        <v>1</v>
      </c>
      <c r="F205" s="17">
        <v>238398</v>
      </c>
      <c r="G205" s="17">
        <v>0</v>
      </c>
      <c r="H205" s="17">
        <v>375</v>
      </c>
      <c r="I205" s="17">
        <v>732</v>
      </c>
      <c r="J205" s="17">
        <v>0</v>
      </c>
      <c r="K205" s="17">
        <v>0</v>
      </c>
      <c r="L205" s="17">
        <v>0</v>
      </c>
      <c r="M205" s="17">
        <v>3</v>
      </c>
      <c r="N205" s="17">
        <v>0</v>
      </c>
      <c r="O205" s="17">
        <v>0</v>
      </c>
      <c r="P205" s="17">
        <v>0</v>
      </c>
      <c r="Q205" s="17">
        <v>0</v>
      </c>
      <c r="R205" s="17">
        <v>0</v>
      </c>
      <c r="S205" s="17">
        <v>0</v>
      </c>
      <c r="T205" s="17">
        <v>10000</v>
      </c>
      <c r="U205" s="17">
        <v>112500</v>
      </c>
      <c r="V205" s="17">
        <v>115898</v>
      </c>
      <c r="W205" s="17">
        <v>0</v>
      </c>
      <c r="X205" s="17">
        <v>0</v>
      </c>
      <c r="Y205" s="17">
        <v>0</v>
      </c>
      <c r="Z205" s="17">
        <v>1</v>
      </c>
      <c r="AA205" s="17">
        <v>0</v>
      </c>
      <c r="AB205" s="17">
        <v>8929</v>
      </c>
    </row>
    <row r="206" spans="1:28">
      <c r="A206" s="17" t="str">
        <f t="shared" si="3"/>
        <v>Winter</v>
      </c>
      <c r="B206" s="17">
        <v>11</v>
      </c>
      <c r="C206" s="17" t="s">
        <v>856</v>
      </c>
      <c r="D206" s="17" t="s">
        <v>878</v>
      </c>
      <c r="E206" s="17">
        <v>1</v>
      </c>
      <c r="F206" s="17">
        <v>268894</v>
      </c>
      <c r="G206" s="17">
        <v>0</v>
      </c>
      <c r="H206" s="17">
        <v>375</v>
      </c>
      <c r="I206" s="17">
        <v>732</v>
      </c>
      <c r="J206" s="17">
        <v>0</v>
      </c>
      <c r="K206" s="17">
        <v>0</v>
      </c>
      <c r="L206" s="17">
        <v>0</v>
      </c>
      <c r="M206" s="17">
        <v>3</v>
      </c>
      <c r="N206" s="17">
        <v>0</v>
      </c>
      <c r="O206" s="17">
        <v>0</v>
      </c>
      <c r="P206" s="17">
        <v>0</v>
      </c>
      <c r="Q206" s="17">
        <v>0</v>
      </c>
      <c r="R206" s="17">
        <v>0</v>
      </c>
      <c r="S206" s="17">
        <v>0</v>
      </c>
      <c r="T206" s="17">
        <v>10000</v>
      </c>
      <c r="U206" s="17">
        <v>112500</v>
      </c>
      <c r="V206" s="17">
        <v>146394</v>
      </c>
      <c r="W206" s="17">
        <v>0</v>
      </c>
      <c r="X206" s="17">
        <v>0</v>
      </c>
      <c r="Y206" s="17">
        <v>0</v>
      </c>
      <c r="Z206" s="17">
        <v>1</v>
      </c>
      <c r="AA206" s="17">
        <v>0</v>
      </c>
      <c r="AB206" s="17">
        <v>8929</v>
      </c>
    </row>
    <row r="207" spans="1:28">
      <c r="A207" s="17" t="str">
        <f t="shared" si="3"/>
        <v>Winter</v>
      </c>
      <c r="B207" s="17">
        <v>12</v>
      </c>
      <c r="C207" s="17" t="s">
        <v>856</v>
      </c>
      <c r="D207" s="17" t="s">
        <v>878</v>
      </c>
      <c r="E207" s="17">
        <v>1</v>
      </c>
      <c r="F207" s="17">
        <v>272206</v>
      </c>
      <c r="G207" s="17">
        <v>0</v>
      </c>
      <c r="H207" s="17">
        <v>375</v>
      </c>
      <c r="I207" s="17">
        <v>732</v>
      </c>
      <c r="J207" s="17">
        <v>0</v>
      </c>
      <c r="K207" s="17">
        <v>0</v>
      </c>
      <c r="L207" s="17">
        <v>0</v>
      </c>
      <c r="M207" s="17">
        <v>3</v>
      </c>
      <c r="N207" s="17">
        <v>0</v>
      </c>
      <c r="O207" s="17">
        <v>0</v>
      </c>
      <c r="P207" s="17">
        <v>0</v>
      </c>
      <c r="Q207" s="17">
        <v>0</v>
      </c>
      <c r="R207" s="17">
        <v>0</v>
      </c>
      <c r="S207" s="17">
        <v>0</v>
      </c>
      <c r="T207" s="17">
        <v>10000</v>
      </c>
      <c r="U207" s="17">
        <v>112500</v>
      </c>
      <c r="V207" s="17">
        <v>149706</v>
      </c>
      <c r="W207" s="17">
        <v>0</v>
      </c>
      <c r="X207" s="17">
        <v>0</v>
      </c>
      <c r="Y207" s="17">
        <v>0</v>
      </c>
      <c r="Z207" s="17">
        <v>1</v>
      </c>
      <c r="AA207" s="17">
        <v>0</v>
      </c>
      <c r="AB207" s="17">
        <v>8929</v>
      </c>
    </row>
    <row r="208" spans="1:28">
      <c r="A208" s="17" t="str">
        <f t="shared" si="3"/>
        <v>Winter</v>
      </c>
      <c r="B208" s="17">
        <v>1</v>
      </c>
      <c r="C208" s="17" t="s">
        <v>856</v>
      </c>
      <c r="D208" s="17" t="s">
        <v>878</v>
      </c>
      <c r="E208" s="17">
        <v>1</v>
      </c>
      <c r="F208" s="17">
        <v>14336</v>
      </c>
      <c r="G208" s="17">
        <v>0</v>
      </c>
      <c r="H208" s="17">
        <v>188</v>
      </c>
      <c r="I208" s="17">
        <v>299</v>
      </c>
      <c r="J208" s="17">
        <v>0</v>
      </c>
      <c r="K208" s="17">
        <v>0</v>
      </c>
      <c r="L208" s="17">
        <v>1</v>
      </c>
      <c r="M208" s="17">
        <v>1</v>
      </c>
      <c r="N208" s="17">
        <v>0</v>
      </c>
      <c r="O208" s="17">
        <v>0</v>
      </c>
      <c r="P208" s="17">
        <v>0</v>
      </c>
      <c r="Q208" s="17">
        <v>0</v>
      </c>
      <c r="R208" s="17">
        <v>0</v>
      </c>
      <c r="S208" s="17">
        <v>0</v>
      </c>
      <c r="T208" s="17">
        <v>10000</v>
      </c>
      <c r="U208" s="17">
        <v>4336</v>
      </c>
      <c r="V208" s="17">
        <v>0</v>
      </c>
      <c r="W208" s="17">
        <v>0</v>
      </c>
      <c r="X208" s="17">
        <v>0</v>
      </c>
      <c r="Y208" s="17">
        <v>0</v>
      </c>
      <c r="Z208" s="17">
        <v>0</v>
      </c>
      <c r="AA208" s="17">
        <v>1</v>
      </c>
      <c r="AB208" s="17">
        <v>473</v>
      </c>
    </row>
    <row r="209" spans="1:28">
      <c r="A209" s="17" t="str">
        <f t="shared" si="3"/>
        <v>Winter</v>
      </c>
      <c r="B209" s="17">
        <v>2</v>
      </c>
      <c r="C209" s="17" t="s">
        <v>856</v>
      </c>
      <c r="D209" s="17" t="s">
        <v>878</v>
      </c>
      <c r="E209" s="17">
        <v>1</v>
      </c>
      <c r="F209" s="17">
        <v>13093</v>
      </c>
      <c r="G209" s="17">
        <v>0</v>
      </c>
      <c r="H209" s="17">
        <v>188</v>
      </c>
      <c r="I209" s="17">
        <v>299</v>
      </c>
      <c r="J209" s="17">
        <v>0</v>
      </c>
      <c r="K209" s="17">
        <v>0</v>
      </c>
      <c r="L209" s="17">
        <v>1</v>
      </c>
      <c r="M209" s="17">
        <v>1</v>
      </c>
      <c r="N209" s="17">
        <v>0</v>
      </c>
      <c r="O209" s="17">
        <v>0</v>
      </c>
      <c r="P209" s="17">
        <v>0</v>
      </c>
      <c r="Q209" s="17">
        <v>0</v>
      </c>
      <c r="R209" s="17">
        <v>0</v>
      </c>
      <c r="S209" s="17">
        <v>0</v>
      </c>
      <c r="T209" s="17">
        <v>10000</v>
      </c>
      <c r="U209" s="17">
        <v>3093</v>
      </c>
      <c r="V209" s="17">
        <v>0</v>
      </c>
      <c r="W209" s="17">
        <v>0</v>
      </c>
      <c r="X209" s="17">
        <v>0</v>
      </c>
      <c r="Y209" s="17">
        <v>0</v>
      </c>
      <c r="Z209" s="17">
        <v>0</v>
      </c>
      <c r="AA209" s="17">
        <v>1</v>
      </c>
      <c r="AB209" s="17">
        <v>473</v>
      </c>
    </row>
    <row r="210" spans="1:28">
      <c r="A210" s="17" t="str">
        <f t="shared" si="3"/>
        <v>Winter</v>
      </c>
      <c r="B210" s="17">
        <v>3</v>
      </c>
      <c r="C210" s="17" t="s">
        <v>856</v>
      </c>
      <c r="D210" s="17" t="s">
        <v>878</v>
      </c>
      <c r="E210" s="17">
        <v>1</v>
      </c>
      <c r="F210" s="17">
        <v>14139</v>
      </c>
      <c r="G210" s="17">
        <v>0</v>
      </c>
      <c r="H210" s="17">
        <v>188</v>
      </c>
      <c r="I210" s="17">
        <v>299</v>
      </c>
      <c r="J210" s="17">
        <v>0</v>
      </c>
      <c r="K210" s="17">
        <v>0</v>
      </c>
      <c r="L210" s="17">
        <v>1</v>
      </c>
      <c r="M210" s="17">
        <v>1</v>
      </c>
      <c r="N210" s="17">
        <v>0</v>
      </c>
      <c r="O210" s="17">
        <v>0</v>
      </c>
      <c r="P210" s="17">
        <v>0</v>
      </c>
      <c r="Q210" s="17">
        <v>0</v>
      </c>
      <c r="R210" s="17">
        <v>0</v>
      </c>
      <c r="S210" s="17">
        <v>0</v>
      </c>
      <c r="T210" s="17">
        <v>10000</v>
      </c>
      <c r="U210" s="17">
        <v>4139</v>
      </c>
      <c r="V210" s="17">
        <v>0</v>
      </c>
      <c r="W210" s="17">
        <v>0</v>
      </c>
      <c r="X210" s="17">
        <v>0</v>
      </c>
      <c r="Y210" s="17">
        <v>0</v>
      </c>
      <c r="Z210" s="17">
        <v>0</v>
      </c>
      <c r="AA210" s="17">
        <v>1</v>
      </c>
      <c r="AB210" s="17">
        <v>473</v>
      </c>
    </row>
    <row r="211" spans="1:28">
      <c r="A211" s="17" t="str">
        <f t="shared" si="3"/>
        <v>Summer</v>
      </c>
      <c r="B211" s="17">
        <v>4</v>
      </c>
      <c r="C211" s="17" t="s">
        <v>856</v>
      </c>
      <c r="D211" s="17" t="s">
        <v>878</v>
      </c>
      <c r="E211" s="17">
        <v>1</v>
      </c>
      <c r="F211" s="17">
        <v>13555</v>
      </c>
      <c r="G211" s="17">
        <v>0</v>
      </c>
      <c r="H211" s="17">
        <v>188</v>
      </c>
      <c r="I211" s="17">
        <v>299</v>
      </c>
      <c r="J211" s="17">
        <v>0</v>
      </c>
      <c r="K211" s="17">
        <v>0</v>
      </c>
      <c r="L211" s="17">
        <v>1</v>
      </c>
      <c r="M211" s="17">
        <v>1</v>
      </c>
      <c r="N211" s="17">
        <v>0</v>
      </c>
      <c r="O211" s="17">
        <v>0</v>
      </c>
      <c r="P211" s="17">
        <v>0</v>
      </c>
      <c r="Q211" s="17">
        <v>0</v>
      </c>
      <c r="R211" s="17">
        <v>0</v>
      </c>
      <c r="S211" s="17">
        <v>0</v>
      </c>
      <c r="T211" s="17">
        <v>10000</v>
      </c>
      <c r="U211" s="17">
        <v>3555</v>
      </c>
      <c r="V211" s="17">
        <v>0</v>
      </c>
      <c r="W211" s="17">
        <v>0</v>
      </c>
      <c r="X211" s="17">
        <v>0</v>
      </c>
      <c r="Y211" s="17">
        <v>0</v>
      </c>
      <c r="Z211" s="17">
        <v>0</v>
      </c>
      <c r="AA211" s="17">
        <v>1</v>
      </c>
      <c r="AB211" s="17">
        <v>473</v>
      </c>
    </row>
    <row r="212" spans="1:28">
      <c r="A212" s="17" t="str">
        <f t="shared" si="3"/>
        <v>Summer</v>
      </c>
      <c r="B212" s="17">
        <v>5</v>
      </c>
      <c r="C212" s="17" t="s">
        <v>856</v>
      </c>
      <c r="D212" s="17" t="s">
        <v>878</v>
      </c>
      <c r="E212" s="17">
        <v>1</v>
      </c>
      <c r="F212" s="17">
        <v>13754</v>
      </c>
      <c r="G212" s="17">
        <v>0</v>
      </c>
      <c r="H212" s="17">
        <v>188</v>
      </c>
      <c r="I212" s="17">
        <v>299</v>
      </c>
      <c r="J212" s="17">
        <v>0</v>
      </c>
      <c r="K212" s="17">
        <v>0</v>
      </c>
      <c r="L212" s="17">
        <v>1</v>
      </c>
      <c r="M212" s="17">
        <v>1</v>
      </c>
      <c r="N212" s="17">
        <v>0</v>
      </c>
      <c r="O212" s="17">
        <v>0</v>
      </c>
      <c r="P212" s="17">
        <v>0</v>
      </c>
      <c r="Q212" s="17">
        <v>0</v>
      </c>
      <c r="R212" s="17">
        <v>0</v>
      </c>
      <c r="S212" s="17">
        <v>0</v>
      </c>
      <c r="T212" s="17">
        <v>10000</v>
      </c>
      <c r="U212" s="17">
        <v>3754</v>
      </c>
      <c r="V212" s="17">
        <v>0</v>
      </c>
      <c r="W212" s="17">
        <v>0</v>
      </c>
      <c r="X212" s="17">
        <v>0</v>
      </c>
      <c r="Y212" s="17">
        <v>0</v>
      </c>
      <c r="Z212" s="17">
        <v>0</v>
      </c>
      <c r="AA212" s="17">
        <v>1</v>
      </c>
      <c r="AB212" s="17">
        <v>473</v>
      </c>
    </row>
    <row r="213" spans="1:28">
      <c r="A213" s="17" t="str">
        <f t="shared" si="3"/>
        <v>Summer</v>
      </c>
      <c r="B213" s="17">
        <v>6</v>
      </c>
      <c r="C213" s="17" t="s">
        <v>856</v>
      </c>
      <c r="D213" s="17" t="s">
        <v>878</v>
      </c>
      <c r="E213" s="17">
        <v>1</v>
      </c>
      <c r="F213" s="17">
        <v>13382</v>
      </c>
      <c r="G213" s="17">
        <v>0</v>
      </c>
      <c r="H213" s="17">
        <v>188</v>
      </c>
      <c r="I213" s="17">
        <v>299</v>
      </c>
      <c r="J213" s="17">
        <v>0</v>
      </c>
      <c r="K213" s="17">
        <v>0</v>
      </c>
      <c r="L213" s="17">
        <v>1</v>
      </c>
      <c r="M213" s="17">
        <v>1</v>
      </c>
      <c r="N213" s="17">
        <v>0</v>
      </c>
      <c r="O213" s="17">
        <v>0</v>
      </c>
      <c r="P213" s="17">
        <v>0</v>
      </c>
      <c r="Q213" s="17">
        <v>0</v>
      </c>
      <c r="R213" s="17">
        <v>0</v>
      </c>
      <c r="S213" s="17">
        <v>0</v>
      </c>
      <c r="T213" s="17">
        <v>10000</v>
      </c>
      <c r="U213" s="17">
        <v>3382</v>
      </c>
      <c r="V213" s="17">
        <v>0</v>
      </c>
      <c r="W213" s="17">
        <v>0</v>
      </c>
      <c r="X213" s="17">
        <v>0</v>
      </c>
      <c r="Y213" s="17">
        <v>0</v>
      </c>
      <c r="Z213" s="17">
        <v>0</v>
      </c>
      <c r="AA213" s="17">
        <v>1</v>
      </c>
      <c r="AB213" s="17">
        <v>473</v>
      </c>
    </row>
    <row r="214" spans="1:28">
      <c r="A214" s="17" t="str">
        <f t="shared" si="3"/>
        <v>Summer</v>
      </c>
      <c r="B214" s="17">
        <v>7</v>
      </c>
      <c r="C214" s="17" t="s">
        <v>856</v>
      </c>
      <c r="D214" s="17" t="s">
        <v>878</v>
      </c>
      <c r="E214" s="17">
        <v>1</v>
      </c>
      <c r="F214" s="17">
        <v>14043</v>
      </c>
      <c r="G214" s="17">
        <v>0</v>
      </c>
      <c r="H214" s="17">
        <v>188</v>
      </c>
      <c r="I214" s="17">
        <v>299</v>
      </c>
      <c r="J214" s="17">
        <v>0</v>
      </c>
      <c r="K214" s="17">
        <v>0</v>
      </c>
      <c r="L214" s="17">
        <v>1</v>
      </c>
      <c r="M214" s="17">
        <v>1</v>
      </c>
      <c r="N214" s="17">
        <v>0</v>
      </c>
      <c r="O214" s="17">
        <v>0</v>
      </c>
      <c r="P214" s="17">
        <v>0</v>
      </c>
      <c r="Q214" s="17">
        <v>0</v>
      </c>
      <c r="R214" s="17">
        <v>0</v>
      </c>
      <c r="S214" s="17">
        <v>0</v>
      </c>
      <c r="T214" s="17">
        <v>10000</v>
      </c>
      <c r="U214" s="17">
        <v>4043</v>
      </c>
      <c r="V214" s="17">
        <v>0</v>
      </c>
      <c r="W214" s="17">
        <v>0</v>
      </c>
      <c r="X214" s="17">
        <v>0</v>
      </c>
      <c r="Y214" s="17">
        <v>0</v>
      </c>
      <c r="Z214" s="17">
        <v>0</v>
      </c>
      <c r="AA214" s="17">
        <v>1</v>
      </c>
      <c r="AB214" s="17">
        <v>473</v>
      </c>
    </row>
    <row r="215" spans="1:28">
      <c r="A215" s="17" t="str">
        <f t="shared" si="3"/>
        <v>Summer</v>
      </c>
      <c r="B215" s="17">
        <v>8</v>
      </c>
      <c r="C215" s="17" t="s">
        <v>856</v>
      </c>
      <c r="D215" s="17" t="s">
        <v>878</v>
      </c>
      <c r="E215" s="17">
        <v>1</v>
      </c>
      <c r="F215" s="17">
        <v>14681</v>
      </c>
      <c r="G215" s="17">
        <v>0</v>
      </c>
      <c r="H215" s="17">
        <v>188</v>
      </c>
      <c r="I215" s="17">
        <v>299</v>
      </c>
      <c r="J215" s="17">
        <v>0</v>
      </c>
      <c r="K215" s="17">
        <v>0</v>
      </c>
      <c r="L215" s="17">
        <v>1</v>
      </c>
      <c r="M215" s="17">
        <v>1</v>
      </c>
      <c r="N215" s="17">
        <v>0</v>
      </c>
      <c r="O215" s="17">
        <v>0</v>
      </c>
      <c r="P215" s="17">
        <v>0</v>
      </c>
      <c r="Q215" s="17">
        <v>0</v>
      </c>
      <c r="R215" s="17">
        <v>0</v>
      </c>
      <c r="S215" s="17">
        <v>0</v>
      </c>
      <c r="T215" s="17">
        <v>10000</v>
      </c>
      <c r="U215" s="17">
        <v>4681</v>
      </c>
      <c r="V215" s="17">
        <v>0</v>
      </c>
      <c r="W215" s="17">
        <v>0</v>
      </c>
      <c r="X215" s="17">
        <v>0</v>
      </c>
      <c r="Y215" s="17">
        <v>0</v>
      </c>
      <c r="Z215" s="17">
        <v>0</v>
      </c>
      <c r="AA215" s="17">
        <v>1</v>
      </c>
      <c r="AB215" s="17">
        <v>473</v>
      </c>
    </row>
    <row r="216" spans="1:28">
      <c r="A216" s="17" t="str">
        <f t="shared" si="3"/>
        <v>Summer</v>
      </c>
      <c r="B216" s="17">
        <v>9</v>
      </c>
      <c r="C216" s="17" t="s">
        <v>856</v>
      </c>
      <c r="D216" s="17" t="s">
        <v>878</v>
      </c>
      <c r="E216" s="17">
        <v>1</v>
      </c>
      <c r="F216" s="17">
        <v>14150</v>
      </c>
      <c r="G216" s="17">
        <v>0</v>
      </c>
      <c r="H216" s="17">
        <v>188</v>
      </c>
      <c r="I216" s="17">
        <v>299</v>
      </c>
      <c r="J216" s="17">
        <v>0</v>
      </c>
      <c r="K216" s="17">
        <v>0</v>
      </c>
      <c r="L216" s="17">
        <v>1</v>
      </c>
      <c r="M216" s="17">
        <v>1</v>
      </c>
      <c r="N216" s="17">
        <v>0</v>
      </c>
      <c r="O216" s="17">
        <v>0</v>
      </c>
      <c r="P216" s="17">
        <v>0</v>
      </c>
      <c r="Q216" s="17">
        <v>0</v>
      </c>
      <c r="R216" s="17">
        <v>0</v>
      </c>
      <c r="S216" s="17">
        <v>0</v>
      </c>
      <c r="T216" s="17">
        <v>10000</v>
      </c>
      <c r="U216" s="17">
        <v>4150</v>
      </c>
      <c r="V216" s="17">
        <v>0</v>
      </c>
      <c r="W216" s="17">
        <v>0</v>
      </c>
      <c r="X216" s="17">
        <v>0</v>
      </c>
      <c r="Y216" s="17">
        <v>0</v>
      </c>
      <c r="Z216" s="17">
        <v>0</v>
      </c>
      <c r="AA216" s="17">
        <v>1</v>
      </c>
      <c r="AB216" s="17">
        <v>473</v>
      </c>
    </row>
    <row r="217" spans="1:28">
      <c r="A217" s="17" t="str">
        <f t="shared" si="3"/>
        <v>Summer</v>
      </c>
      <c r="B217" s="17">
        <v>10</v>
      </c>
      <c r="C217" s="17" t="s">
        <v>856</v>
      </c>
      <c r="D217" s="17" t="s">
        <v>878</v>
      </c>
      <c r="E217" s="17">
        <v>1</v>
      </c>
      <c r="F217" s="17">
        <v>14362</v>
      </c>
      <c r="G217" s="17">
        <v>0</v>
      </c>
      <c r="H217" s="17">
        <v>188</v>
      </c>
      <c r="I217" s="17">
        <v>299</v>
      </c>
      <c r="J217" s="17">
        <v>0</v>
      </c>
      <c r="K217" s="17">
        <v>0</v>
      </c>
      <c r="L217" s="17">
        <v>1</v>
      </c>
      <c r="M217" s="17">
        <v>1</v>
      </c>
      <c r="N217" s="17">
        <v>0</v>
      </c>
      <c r="O217" s="17">
        <v>0</v>
      </c>
      <c r="P217" s="17">
        <v>0</v>
      </c>
      <c r="Q217" s="17">
        <v>0</v>
      </c>
      <c r="R217" s="17">
        <v>0</v>
      </c>
      <c r="S217" s="17">
        <v>0</v>
      </c>
      <c r="T217" s="17">
        <v>10000</v>
      </c>
      <c r="U217" s="17">
        <v>4362</v>
      </c>
      <c r="V217" s="17">
        <v>0</v>
      </c>
      <c r="W217" s="17">
        <v>0</v>
      </c>
      <c r="X217" s="17">
        <v>0</v>
      </c>
      <c r="Y217" s="17">
        <v>0</v>
      </c>
      <c r="Z217" s="17">
        <v>0</v>
      </c>
      <c r="AA217" s="17">
        <v>1</v>
      </c>
      <c r="AB217" s="17">
        <v>473</v>
      </c>
    </row>
    <row r="218" spans="1:28">
      <c r="A218" s="17" t="str">
        <f t="shared" si="3"/>
        <v>Winter</v>
      </c>
      <c r="B218" s="17">
        <v>11</v>
      </c>
      <c r="C218" s="17" t="s">
        <v>856</v>
      </c>
      <c r="D218" s="17" t="s">
        <v>878</v>
      </c>
      <c r="E218" s="17">
        <v>1</v>
      </c>
      <c r="F218" s="17">
        <v>14089</v>
      </c>
      <c r="G218" s="17">
        <v>0</v>
      </c>
      <c r="H218" s="17">
        <v>188</v>
      </c>
      <c r="I218" s="17">
        <v>299</v>
      </c>
      <c r="J218" s="17">
        <v>0</v>
      </c>
      <c r="K218" s="17">
        <v>0</v>
      </c>
      <c r="L218" s="17">
        <v>1</v>
      </c>
      <c r="M218" s="17">
        <v>1</v>
      </c>
      <c r="N218" s="17">
        <v>0</v>
      </c>
      <c r="O218" s="17">
        <v>0</v>
      </c>
      <c r="P218" s="17">
        <v>0</v>
      </c>
      <c r="Q218" s="17">
        <v>0</v>
      </c>
      <c r="R218" s="17">
        <v>0</v>
      </c>
      <c r="S218" s="17">
        <v>0</v>
      </c>
      <c r="T218" s="17">
        <v>10000</v>
      </c>
      <c r="U218" s="17">
        <v>4089</v>
      </c>
      <c r="V218" s="17">
        <v>0</v>
      </c>
      <c r="W218" s="17">
        <v>0</v>
      </c>
      <c r="X218" s="17">
        <v>0</v>
      </c>
      <c r="Y218" s="17">
        <v>0</v>
      </c>
      <c r="Z218" s="17">
        <v>0</v>
      </c>
      <c r="AA218" s="17">
        <v>1</v>
      </c>
      <c r="AB218" s="17">
        <v>473</v>
      </c>
    </row>
    <row r="219" spans="1:28">
      <c r="A219" s="17" t="str">
        <f t="shared" si="3"/>
        <v>Winter</v>
      </c>
      <c r="B219" s="17">
        <v>12</v>
      </c>
      <c r="C219" s="17" t="s">
        <v>856</v>
      </c>
      <c r="D219" s="17" t="s">
        <v>878</v>
      </c>
      <c r="E219" s="17">
        <v>1</v>
      </c>
      <c r="F219" s="17">
        <v>14726</v>
      </c>
      <c r="G219" s="17">
        <v>0</v>
      </c>
      <c r="H219" s="17">
        <v>188</v>
      </c>
      <c r="I219" s="17">
        <v>299</v>
      </c>
      <c r="J219" s="17">
        <v>0</v>
      </c>
      <c r="K219" s="17">
        <v>0</v>
      </c>
      <c r="L219" s="17">
        <v>1</v>
      </c>
      <c r="M219" s="17">
        <v>1</v>
      </c>
      <c r="N219" s="17">
        <v>0</v>
      </c>
      <c r="O219" s="17">
        <v>0</v>
      </c>
      <c r="P219" s="17">
        <v>0</v>
      </c>
      <c r="Q219" s="17">
        <v>0</v>
      </c>
      <c r="R219" s="17">
        <v>0</v>
      </c>
      <c r="S219" s="17">
        <v>0</v>
      </c>
      <c r="T219" s="17">
        <v>10000</v>
      </c>
      <c r="U219" s="17">
        <v>4726</v>
      </c>
      <c r="V219" s="17">
        <v>0</v>
      </c>
      <c r="W219" s="17">
        <v>0</v>
      </c>
      <c r="X219" s="17">
        <v>0</v>
      </c>
      <c r="Y219" s="17">
        <v>0</v>
      </c>
      <c r="Z219" s="17">
        <v>0</v>
      </c>
      <c r="AA219" s="17">
        <v>1</v>
      </c>
      <c r="AB219" s="17">
        <v>473</v>
      </c>
    </row>
    <row r="220" spans="1:28">
      <c r="A220" s="17" t="str">
        <f t="shared" si="3"/>
        <v>Winter</v>
      </c>
      <c r="B220" s="17">
        <v>1</v>
      </c>
      <c r="C220" s="17" t="s">
        <v>856</v>
      </c>
      <c r="D220" s="17" t="s">
        <v>878</v>
      </c>
      <c r="E220" s="17">
        <v>1</v>
      </c>
      <c r="F220" s="17">
        <v>15466</v>
      </c>
      <c r="G220" s="17">
        <v>0</v>
      </c>
      <c r="H220" s="17">
        <v>188</v>
      </c>
      <c r="I220" s="17">
        <v>244</v>
      </c>
      <c r="J220" s="17">
        <v>0</v>
      </c>
      <c r="K220" s="17">
        <v>0</v>
      </c>
      <c r="L220" s="17">
        <v>0</v>
      </c>
      <c r="M220" s="17">
        <v>1</v>
      </c>
      <c r="N220" s="17">
        <v>0</v>
      </c>
      <c r="O220" s="17">
        <v>0</v>
      </c>
      <c r="P220" s="17">
        <v>0</v>
      </c>
      <c r="Q220" s="17">
        <v>0</v>
      </c>
      <c r="R220" s="17">
        <v>0</v>
      </c>
      <c r="S220" s="17">
        <v>0</v>
      </c>
      <c r="T220" s="17">
        <v>10000</v>
      </c>
      <c r="U220" s="17">
        <v>5466</v>
      </c>
      <c r="V220" s="17">
        <v>0</v>
      </c>
      <c r="W220" s="17">
        <v>0</v>
      </c>
      <c r="X220" s="17">
        <v>0</v>
      </c>
      <c r="Y220" s="17">
        <v>0</v>
      </c>
      <c r="Z220" s="17">
        <v>0</v>
      </c>
      <c r="AA220" s="17">
        <v>1</v>
      </c>
      <c r="AB220" s="17">
        <v>1169</v>
      </c>
    </row>
    <row r="221" spans="1:28">
      <c r="A221" s="17" t="str">
        <f t="shared" si="3"/>
        <v>Winter</v>
      </c>
      <c r="B221" s="17">
        <v>2</v>
      </c>
      <c r="C221" s="17" t="s">
        <v>856</v>
      </c>
      <c r="D221" s="17" t="s">
        <v>878</v>
      </c>
      <c r="E221" s="17">
        <v>1</v>
      </c>
      <c r="F221" s="17">
        <v>13885</v>
      </c>
      <c r="G221" s="17">
        <v>0</v>
      </c>
      <c r="H221" s="17">
        <v>188</v>
      </c>
      <c r="I221" s="17">
        <v>244</v>
      </c>
      <c r="J221" s="17">
        <v>0</v>
      </c>
      <c r="K221" s="17">
        <v>0</v>
      </c>
      <c r="L221" s="17">
        <v>0</v>
      </c>
      <c r="M221" s="17">
        <v>1</v>
      </c>
      <c r="N221" s="17">
        <v>0</v>
      </c>
      <c r="O221" s="17">
        <v>0</v>
      </c>
      <c r="P221" s="17">
        <v>0</v>
      </c>
      <c r="Q221" s="17">
        <v>0</v>
      </c>
      <c r="R221" s="17">
        <v>0</v>
      </c>
      <c r="S221" s="17">
        <v>0</v>
      </c>
      <c r="T221" s="17">
        <v>10000</v>
      </c>
      <c r="U221" s="17">
        <v>3885</v>
      </c>
      <c r="V221" s="17">
        <v>0</v>
      </c>
      <c r="W221" s="17">
        <v>0</v>
      </c>
      <c r="X221" s="17">
        <v>0</v>
      </c>
      <c r="Y221" s="17">
        <v>0</v>
      </c>
      <c r="Z221" s="17">
        <v>0</v>
      </c>
      <c r="AA221" s="17">
        <v>1</v>
      </c>
      <c r="AB221" s="17">
        <v>1169</v>
      </c>
    </row>
    <row r="222" spans="1:28">
      <c r="A222" s="17" t="str">
        <f t="shared" si="3"/>
        <v>Winter</v>
      </c>
      <c r="B222" s="17">
        <v>3</v>
      </c>
      <c r="C222" s="17" t="s">
        <v>856</v>
      </c>
      <c r="D222" s="17" t="s">
        <v>878</v>
      </c>
      <c r="E222" s="17">
        <v>1</v>
      </c>
      <c r="F222" s="17">
        <v>12809</v>
      </c>
      <c r="G222" s="17">
        <v>0</v>
      </c>
      <c r="H222" s="17">
        <v>188</v>
      </c>
      <c r="I222" s="17">
        <v>244</v>
      </c>
      <c r="J222" s="17">
        <v>0</v>
      </c>
      <c r="K222" s="17">
        <v>0</v>
      </c>
      <c r="L222" s="17">
        <v>0</v>
      </c>
      <c r="M222" s="17">
        <v>1</v>
      </c>
      <c r="N222" s="17">
        <v>0</v>
      </c>
      <c r="O222" s="17">
        <v>0</v>
      </c>
      <c r="P222" s="17">
        <v>0</v>
      </c>
      <c r="Q222" s="17">
        <v>0</v>
      </c>
      <c r="R222" s="17">
        <v>0</v>
      </c>
      <c r="S222" s="17">
        <v>0</v>
      </c>
      <c r="T222" s="17">
        <v>10000</v>
      </c>
      <c r="U222" s="17">
        <v>2809</v>
      </c>
      <c r="V222" s="17">
        <v>0</v>
      </c>
      <c r="W222" s="17">
        <v>0</v>
      </c>
      <c r="X222" s="17">
        <v>0</v>
      </c>
      <c r="Y222" s="17">
        <v>0</v>
      </c>
      <c r="Z222" s="17">
        <v>0</v>
      </c>
      <c r="AA222" s="17">
        <v>1</v>
      </c>
      <c r="AB222" s="17">
        <v>1169</v>
      </c>
    </row>
    <row r="223" spans="1:28">
      <c r="A223" s="17" t="str">
        <f t="shared" si="3"/>
        <v>Summer</v>
      </c>
      <c r="B223" s="17">
        <v>4</v>
      </c>
      <c r="C223" s="17" t="s">
        <v>856</v>
      </c>
      <c r="D223" s="17" t="s">
        <v>878</v>
      </c>
      <c r="E223" s="17">
        <v>1</v>
      </c>
      <c r="F223" s="17">
        <v>24040</v>
      </c>
      <c r="G223" s="17">
        <v>0</v>
      </c>
      <c r="H223" s="17">
        <v>188</v>
      </c>
      <c r="I223" s="17">
        <v>244</v>
      </c>
      <c r="J223" s="17">
        <v>0</v>
      </c>
      <c r="K223" s="17">
        <v>0</v>
      </c>
      <c r="L223" s="17">
        <v>0</v>
      </c>
      <c r="M223" s="17">
        <v>1</v>
      </c>
      <c r="N223" s="17">
        <v>0</v>
      </c>
      <c r="O223" s="17">
        <v>0</v>
      </c>
      <c r="P223" s="17">
        <v>0</v>
      </c>
      <c r="Q223" s="17">
        <v>0</v>
      </c>
      <c r="R223" s="17">
        <v>0</v>
      </c>
      <c r="S223" s="17">
        <v>0</v>
      </c>
      <c r="T223" s="17">
        <v>10000</v>
      </c>
      <c r="U223" s="17">
        <v>14040</v>
      </c>
      <c r="V223" s="17">
        <v>0</v>
      </c>
      <c r="W223" s="17">
        <v>0</v>
      </c>
      <c r="X223" s="17">
        <v>0</v>
      </c>
      <c r="Y223" s="17">
        <v>0</v>
      </c>
      <c r="Z223" s="17">
        <v>0</v>
      </c>
      <c r="AA223" s="17">
        <v>1</v>
      </c>
      <c r="AB223" s="17">
        <v>1169</v>
      </c>
    </row>
    <row r="224" spans="1:28">
      <c r="A224" s="17" t="str">
        <f t="shared" si="3"/>
        <v>Summer</v>
      </c>
      <c r="B224" s="17">
        <v>5</v>
      </c>
      <c r="C224" s="17" t="s">
        <v>856</v>
      </c>
      <c r="D224" s="17" t="s">
        <v>878</v>
      </c>
      <c r="E224" s="17">
        <v>1</v>
      </c>
      <c r="F224" s="17">
        <v>8819</v>
      </c>
      <c r="G224" s="17">
        <v>0</v>
      </c>
      <c r="H224" s="17">
        <v>188</v>
      </c>
      <c r="I224" s="17">
        <v>244</v>
      </c>
      <c r="J224" s="17">
        <v>0</v>
      </c>
      <c r="K224" s="17">
        <v>0</v>
      </c>
      <c r="L224" s="17">
        <v>0</v>
      </c>
      <c r="M224" s="17">
        <v>1</v>
      </c>
      <c r="N224" s="17">
        <v>0</v>
      </c>
      <c r="O224" s="17">
        <v>0</v>
      </c>
      <c r="P224" s="17">
        <v>0</v>
      </c>
      <c r="Q224" s="17">
        <v>0</v>
      </c>
      <c r="R224" s="17">
        <v>0</v>
      </c>
      <c r="S224" s="17">
        <v>0</v>
      </c>
      <c r="T224" s="17">
        <v>8819</v>
      </c>
      <c r="U224" s="17">
        <v>0</v>
      </c>
      <c r="V224" s="17">
        <v>0</v>
      </c>
      <c r="W224" s="17">
        <v>0</v>
      </c>
      <c r="X224" s="17">
        <v>0</v>
      </c>
      <c r="Y224" s="17">
        <v>0</v>
      </c>
      <c r="Z224" s="17">
        <v>0</v>
      </c>
      <c r="AA224" s="17">
        <v>1</v>
      </c>
      <c r="AB224" s="17">
        <v>1169</v>
      </c>
    </row>
    <row r="225" spans="1:28">
      <c r="A225" s="17" t="str">
        <f t="shared" si="3"/>
        <v>Summer</v>
      </c>
      <c r="B225" s="17">
        <v>6</v>
      </c>
      <c r="C225" s="17" t="s">
        <v>856</v>
      </c>
      <c r="D225" s="17" t="s">
        <v>878</v>
      </c>
      <c r="E225" s="17">
        <v>1</v>
      </c>
      <c r="F225" s="17">
        <v>6646</v>
      </c>
      <c r="G225" s="17">
        <v>0</v>
      </c>
      <c r="H225" s="17">
        <v>188</v>
      </c>
      <c r="I225" s="17">
        <v>244</v>
      </c>
      <c r="J225" s="17">
        <v>0</v>
      </c>
      <c r="K225" s="17">
        <v>0</v>
      </c>
      <c r="L225" s="17">
        <v>0</v>
      </c>
      <c r="M225" s="17">
        <v>1</v>
      </c>
      <c r="N225" s="17">
        <v>0</v>
      </c>
      <c r="O225" s="17">
        <v>0</v>
      </c>
      <c r="P225" s="17">
        <v>0</v>
      </c>
      <c r="Q225" s="17">
        <v>0</v>
      </c>
      <c r="R225" s="17">
        <v>0</v>
      </c>
      <c r="S225" s="17">
        <v>0</v>
      </c>
      <c r="T225" s="17">
        <v>6646</v>
      </c>
      <c r="U225" s="17">
        <v>0</v>
      </c>
      <c r="V225" s="17">
        <v>0</v>
      </c>
      <c r="W225" s="17">
        <v>0</v>
      </c>
      <c r="X225" s="17">
        <v>0</v>
      </c>
      <c r="Y225" s="17">
        <v>0</v>
      </c>
      <c r="Z225" s="17">
        <v>0</v>
      </c>
      <c r="AA225" s="17">
        <v>1</v>
      </c>
      <c r="AB225" s="17">
        <v>1169</v>
      </c>
    </row>
    <row r="226" spans="1:28">
      <c r="A226" s="17" t="str">
        <f t="shared" si="3"/>
        <v>Summer</v>
      </c>
      <c r="B226" s="17">
        <v>7</v>
      </c>
      <c r="C226" s="17" t="s">
        <v>856</v>
      </c>
      <c r="D226" s="17" t="s">
        <v>878</v>
      </c>
      <c r="E226" s="17">
        <v>1</v>
      </c>
      <c r="F226" s="17">
        <v>4955</v>
      </c>
      <c r="G226" s="17">
        <v>0</v>
      </c>
      <c r="H226" s="17">
        <v>188</v>
      </c>
      <c r="I226" s="17">
        <v>244</v>
      </c>
      <c r="J226" s="17">
        <v>0</v>
      </c>
      <c r="K226" s="17">
        <v>0</v>
      </c>
      <c r="L226" s="17">
        <v>0</v>
      </c>
      <c r="M226" s="17">
        <v>1</v>
      </c>
      <c r="N226" s="17">
        <v>0</v>
      </c>
      <c r="O226" s="17">
        <v>0</v>
      </c>
      <c r="P226" s="17">
        <v>0</v>
      </c>
      <c r="Q226" s="17">
        <v>0</v>
      </c>
      <c r="R226" s="17">
        <v>0</v>
      </c>
      <c r="S226" s="17">
        <v>0</v>
      </c>
      <c r="T226" s="17">
        <v>4955</v>
      </c>
      <c r="U226" s="17">
        <v>0</v>
      </c>
      <c r="V226" s="17">
        <v>0</v>
      </c>
      <c r="W226" s="17">
        <v>0</v>
      </c>
      <c r="X226" s="17">
        <v>0</v>
      </c>
      <c r="Y226" s="17">
        <v>0</v>
      </c>
      <c r="Z226" s="17">
        <v>0</v>
      </c>
      <c r="AA226" s="17">
        <v>1</v>
      </c>
      <c r="AB226" s="17">
        <v>1169</v>
      </c>
    </row>
    <row r="227" spans="1:28">
      <c r="A227" s="17" t="str">
        <f t="shared" si="3"/>
        <v>Summer</v>
      </c>
      <c r="B227" s="17">
        <v>8</v>
      </c>
      <c r="C227" s="17" t="s">
        <v>856</v>
      </c>
      <c r="D227" s="17" t="s">
        <v>878</v>
      </c>
      <c r="E227" s="17">
        <v>1</v>
      </c>
      <c r="F227" s="17">
        <v>4575</v>
      </c>
      <c r="G227" s="17">
        <v>0</v>
      </c>
      <c r="H227" s="17">
        <v>188</v>
      </c>
      <c r="I227" s="17">
        <v>244</v>
      </c>
      <c r="J227" s="17">
        <v>0</v>
      </c>
      <c r="K227" s="17">
        <v>0</v>
      </c>
      <c r="L227" s="17">
        <v>0</v>
      </c>
      <c r="M227" s="17">
        <v>1</v>
      </c>
      <c r="N227" s="17">
        <v>0</v>
      </c>
      <c r="O227" s="17">
        <v>0</v>
      </c>
      <c r="P227" s="17">
        <v>0</v>
      </c>
      <c r="Q227" s="17">
        <v>0</v>
      </c>
      <c r="R227" s="17">
        <v>0</v>
      </c>
      <c r="S227" s="17">
        <v>0</v>
      </c>
      <c r="T227" s="17">
        <v>4575</v>
      </c>
      <c r="U227" s="17">
        <v>0</v>
      </c>
      <c r="V227" s="17">
        <v>0</v>
      </c>
      <c r="W227" s="17">
        <v>0</v>
      </c>
      <c r="X227" s="17">
        <v>0</v>
      </c>
      <c r="Y227" s="17">
        <v>0</v>
      </c>
      <c r="Z227" s="17">
        <v>0</v>
      </c>
      <c r="AA227" s="17">
        <v>1</v>
      </c>
      <c r="AB227" s="17">
        <v>1169</v>
      </c>
    </row>
    <row r="228" spans="1:28">
      <c r="A228" s="17" t="str">
        <f t="shared" si="3"/>
        <v>Summer</v>
      </c>
      <c r="B228" s="17">
        <v>9</v>
      </c>
      <c r="C228" s="17" t="s">
        <v>856</v>
      </c>
      <c r="D228" s="17" t="s">
        <v>878</v>
      </c>
      <c r="E228" s="17">
        <v>1</v>
      </c>
      <c r="F228" s="17">
        <v>17794</v>
      </c>
      <c r="G228" s="17">
        <v>0</v>
      </c>
      <c r="H228" s="17">
        <v>188</v>
      </c>
      <c r="I228" s="17">
        <v>244</v>
      </c>
      <c r="J228" s="17">
        <v>0</v>
      </c>
      <c r="K228" s="17">
        <v>0</v>
      </c>
      <c r="L228" s="17">
        <v>0</v>
      </c>
      <c r="M228" s="17">
        <v>1</v>
      </c>
      <c r="N228" s="17">
        <v>0</v>
      </c>
      <c r="O228" s="17">
        <v>0</v>
      </c>
      <c r="P228" s="17">
        <v>0</v>
      </c>
      <c r="Q228" s="17">
        <v>0</v>
      </c>
      <c r="R228" s="17">
        <v>0</v>
      </c>
      <c r="S228" s="17">
        <v>0</v>
      </c>
      <c r="T228" s="17">
        <v>10000</v>
      </c>
      <c r="U228" s="17">
        <v>7794</v>
      </c>
      <c r="V228" s="17">
        <v>0</v>
      </c>
      <c r="W228" s="17">
        <v>0</v>
      </c>
      <c r="X228" s="17">
        <v>0</v>
      </c>
      <c r="Y228" s="17">
        <v>0</v>
      </c>
      <c r="Z228" s="17">
        <v>0</v>
      </c>
      <c r="AA228" s="17">
        <v>1</v>
      </c>
      <c r="AB228" s="17">
        <v>1169</v>
      </c>
    </row>
    <row r="229" spans="1:28">
      <c r="A229" s="17" t="str">
        <f t="shared" si="3"/>
        <v>Summer</v>
      </c>
      <c r="B229" s="17">
        <v>10</v>
      </c>
      <c r="C229" s="17" t="s">
        <v>856</v>
      </c>
      <c r="D229" s="17" t="s">
        <v>878</v>
      </c>
      <c r="E229" s="17">
        <v>1</v>
      </c>
      <c r="F229" s="17">
        <v>27640</v>
      </c>
      <c r="G229" s="17">
        <v>0</v>
      </c>
      <c r="H229" s="17">
        <v>188</v>
      </c>
      <c r="I229" s="17">
        <v>244</v>
      </c>
      <c r="J229" s="17">
        <v>0</v>
      </c>
      <c r="K229" s="17">
        <v>0</v>
      </c>
      <c r="L229" s="17">
        <v>0</v>
      </c>
      <c r="M229" s="17">
        <v>1</v>
      </c>
      <c r="N229" s="17">
        <v>0</v>
      </c>
      <c r="O229" s="17">
        <v>0</v>
      </c>
      <c r="P229" s="17">
        <v>0</v>
      </c>
      <c r="Q229" s="17">
        <v>0</v>
      </c>
      <c r="R229" s="17">
        <v>0</v>
      </c>
      <c r="S229" s="17">
        <v>0</v>
      </c>
      <c r="T229" s="17">
        <v>10000</v>
      </c>
      <c r="U229" s="17">
        <v>17640</v>
      </c>
      <c r="V229" s="17">
        <v>0</v>
      </c>
      <c r="W229" s="17">
        <v>0</v>
      </c>
      <c r="X229" s="17">
        <v>0</v>
      </c>
      <c r="Y229" s="17">
        <v>0</v>
      </c>
      <c r="Z229" s="17">
        <v>0</v>
      </c>
      <c r="AA229" s="17">
        <v>1</v>
      </c>
      <c r="AB229" s="17">
        <v>1169</v>
      </c>
    </row>
    <row r="230" spans="1:28">
      <c r="A230" s="17" t="str">
        <f t="shared" si="3"/>
        <v>Winter</v>
      </c>
      <c r="B230" s="17">
        <v>11</v>
      </c>
      <c r="C230" s="17" t="s">
        <v>856</v>
      </c>
      <c r="D230" s="17" t="s">
        <v>878</v>
      </c>
      <c r="E230" s="17">
        <v>1</v>
      </c>
      <c r="F230" s="17">
        <v>35203</v>
      </c>
      <c r="G230" s="17">
        <v>0</v>
      </c>
      <c r="H230" s="17">
        <v>188</v>
      </c>
      <c r="I230" s="17">
        <v>244</v>
      </c>
      <c r="J230" s="17">
        <v>0</v>
      </c>
      <c r="K230" s="17">
        <v>0</v>
      </c>
      <c r="L230" s="17">
        <v>0</v>
      </c>
      <c r="M230" s="17">
        <v>1</v>
      </c>
      <c r="N230" s="17">
        <v>0</v>
      </c>
      <c r="O230" s="17">
        <v>0</v>
      </c>
      <c r="P230" s="17">
        <v>0</v>
      </c>
      <c r="Q230" s="17">
        <v>0</v>
      </c>
      <c r="R230" s="17">
        <v>0</v>
      </c>
      <c r="S230" s="17">
        <v>0</v>
      </c>
      <c r="T230" s="17">
        <v>10000</v>
      </c>
      <c r="U230" s="17">
        <v>25203</v>
      </c>
      <c r="V230" s="17">
        <v>0</v>
      </c>
      <c r="W230" s="17">
        <v>0</v>
      </c>
      <c r="X230" s="17">
        <v>0</v>
      </c>
      <c r="Y230" s="17">
        <v>0</v>
      </c>
      <c r="Z230" s="17">
        <v>0</v>
      </c>
      <c r="AA230" s="17">
        <v>1</v>
      </c>
      <c r="AB230" s="17">
        <v>1169</v>
      </c>
    </row>
    <row r="231" spans="1:28">
      <c r="A231" s="17" t="str">
        <f t="shared" si="3"/>
        <v>Winter</v>
      </c>
      <c r="B231" s="17">
        <v>12</v>
      </c>
      <c r="C231" s="17" t="s">
        <v>856</v>
      </c>
      <c r="D231" s="17" t="s">
        <v>878</v>
      </c>
      <c r="E231" s="17">
        <v>1</v>
      </c>
      <c r="F231" s="17">
        <v>15635</v>
      </c>
      <c r="G231" s="17">
        <v>0</v>
      </c>
      <c r="H231" s="17">
        <v>188</v>
      </c>
      <c r="I231" s="17">
        <v>244</v>
      </c>
      <c r="J231" s="17">
        <v>0</v>
      </c>
      <c r="K231" s="17">
        <v>0</v>
      </c>
      <c r="L231" s="17">
        <v>0</v>
      </c>
      <c r="M231" s="17">
        <v>1</v>
      </c>
      <c r="N231" s="17">
        <v>0</v>
      </c>
      <c r="O231" s="17">
        <v>0</v>
      </c>
      <c r="P231" s="17">
        <v>0</v>
      </c>
      <c r="Q231" s="17">
        <v>0</v>
      </c>
      <c r="R231" s="17">
        <v>0</v>
      </c>
      <c r="S231" s="17">
        <v>0</v>
      </c>
      <c r="T231" s="17">
        <v>10000</v>
      </c>
      <c r="U231" s="17">
        <v>5635</v>
      </c>
      <c r="V231" s="17">
        <v>0</v>
      </c>
      <c r="W231" s="17">
        <v>0</v>
      </c>
      <c r="X231" s="17">
        <v>0</v>
      </c>
      <c r="Y231" s="17">
        <v>0</v>
      </c>
      <c r="Z231" s="17">
        <v>0</v>
      </c>
      <c r="AA231" s="17">
        <v>1</v>
      </c>
      <c r="AB231" s="17">
        <v>1169</v>
      </c>
    </row>
    <row r="232" spans="1:28">
      <c r="A232" s="17" t="str">
        <f t="shared" si="3"/>
        <v>Winter</v>
      </c>
      <c r="B232" s="17">
        <v>1</v>
      </c>
      <c r="C232" s="17" t="s">
        <v>856</v>
      </c>
      <c r="D232" s="17" t="s">
        <v>878</v>
      </c>
      <c r="E232" s="17">
        <v>1</v>
      </c>
      <c r="F232" s="17">
        <v>48014</v>
      </c>
      <c r="G232" s="17">
        <v>0</v>
      </c>
      <c r="H232" s="17">
        <v>375</v>
      </c>
      <c r="I232" s="17">
        <v>244</v>
      </c>
      <c r="J232" s="17">
        <v>0</v>
      </c>
      <c r="K232" s="17">
        <v>0</v>
      </c>
      <c r="L232" s="17">
        <v>0</v>
      </c>
      <c r="M232" s="17">
        <v>1</v>
      </c>
      <c r="N232" s="17">
        <v>0</v>
      </c>
      <c r="O232" s="17">
        <v>0</v>
      </c>
      <c r="P232" s="17">
        <v>0</v>
      </c>
      <c r="Q232" s="17">
        <v>0</v>
      </c>
      <c r="R232" s="17">
        <v>0</v>
      </c>
      <c r="S232" s="17">
        <v>0</v>
      </c>
      <c r="T232" s="17">
        <v>10000</v>
      </c>
      <c r="U232" s="17">
        <v>38014</v>
      </c>
      <c r="V232" s="17">
        <v>0</v>
      </c>
      <c r="W232" s="17">
        <v>0</v>
      </c>
      <c r="X232" s="17">
        <v>0</v>
      </c>
      <c r="Y232" s="17">
        <v>0</v>
      </c>
      <c r="Z232" s="17">
        <v>1</v>
      </c>
      <c r="AA232" s="17">
        <v>0</v>
      </c>
      <c r="AB232" s="17">
        <v>1543</v>
      </c>
    </row>
    <row r="233" spans="1:28">
      <c r="A233" s="17" t="str">
        <f t="shared" si="3"/>
        <v>Winter</v>
      </c>
      <c r="B233" s="17">
        <v>2</v>
      </c>
      <c r="C233" s="17" t="s">
        <v>856</v>
      </c>
      <c r="D233" s="17" t="s">
        <v>878</v>
      </c>
      <c r="E233" s="17">
        <v>1</v>
      </c>
      <c r="F233" s="17">
        <v>43732</v>
      </c>
      <c r="G233" s="17">
        <v>0</v>
      </c>
      <c r="H233" s="17">
        <v>375</v>
      </c>
      <c r="I233" s="17">
        <v>244</v>
      </c>
      <c r="J233" s="17">
        <v>0</v>
      </c>
      <c r="K233" s="17">
        <v>0</v>
      </c>
      <c r="L233" s="17">
        <v>0</v>
      </c>
      <c r="M233" s="17">
        <v>1</v>
      </c>
      <c r="N233" s="17">
        <v>0</v>
      </c>
      <c r="O233" s="17">
        <v>0</v>
      </c>
      <c r="P233" s="17">
        <v>0</v>
      </c>
      <c r="Q233" s="17">
        <v>0</v>
      </c>
      <c r="R233" s="17">
        <v>0</v>
      </c>
      <c r="S233" s="17">
        <v>0</v>
      </c>
      <c r="T233" s="17">
        <v>10000</v>
      </c>
      <c r="U233" s="17">
        <v>33732</v>
      </c>
      <c r="V233" s="17">
        <v>0</v>
      </c>
      <c r="W233" s="17">
        <v>0</v>
      </c>
      <c r="X233" s="17">
        <v>0</v>
      </c>
      <c r="Y233" s="17">
        <v>0</v>
      </c>
      <c r="Z233" s="17">
        <v>1</v>
      </c>
      <c r="AA233" s="17">
        <v>0</v>
      </c>
      <c r="AB233" s="17">
        <v>1543</v>
      </c>
    </row>
    <row r="234" spans="1:28">
      <c r="A234" s="17" t="str">
        <f t="shared" si="3"/>
        <v>Winter</v>
      </c>
      <c r="B234" s="17">
        <v>3</v>
      </c>
      <c r="C234" s="17" t="s">
        <v>856</v>
      </c>
      <c r="D234" s="17" t="s">
        <v>878</v>
      </c>
      <c r="E234" s="17">
        <v>1</v>
      </c>
      <c r="F234" s="17">
        <v>42525</v>
      </c>
      <c r="G234" s="17">
        <v>0</v>
      </c>
      <c r="H234" s="17">
        <v>375</v>
      </c>
      <c r="I234" s="17">
        <v>244</v>
      </c>
      <c r="J234" s="17">
        <v>0</v>
      </c>
      <c r="K234" s="17">
        <v>0</v>
      </c>
      <c r="L234" s="17">
        <v>0</v>
      </c>
      <c r="M234" s="17">
        <v>1</v>
      </c>
      <c r="N234" s="17">
        <v>0</v>
      </c>
      <c r="O234" s="17">
        <v>0</v>
      </c>
      <c r="P234" s="17">
        <v>0</v>
      </c>
      <c r="Q234" s="17">
        <v>0</v>
      </c>
      <c r="R234" s="17">
        <v>0</v>
      </c>
      <c r="S234" s="17">
        <v>0</v>
      </c>
      <c r="T234" s="17">
        <v>10000</v>
      </c>
      <c r="U234" s="17">
        <v>32525</v>
      </c>
      <c r="V234" s="17">
        <v>0</v>
      </c>
      <c r="W234" s="17">
        <v>0</v>
      </c>
      <c r="X234" s="17">
        <v>0</v>
      </c>
      <c r="Y234" s="17">
        <v>0</v>
      </c>
      <c r="Z234" s="17">
        <v>1</v>
      </c>
      <c r="AA234" s="17">
        <v>0</v>
      </c>
      <c r="AB234" s="17">
        <v>1543</v>
      </c>
    </row>
    <row r="235" spans="1:28">
      <c r="A235" s="17" t="str">
        <f t="shared" si="3"/>
        <v>Summer</v>
      </c>
      <c r="B235" s="17">
        <v>4</v>
      </c>
      <c r="C235" s="17" t="s">
        <v>856</v>
      </c>
      <c r="D235" s="17" t="s">
        <v>878</v>
      </c>
      <c r="E235" s="17">
        <v>1</v>
      </c>
      <c r="F235" s="17">
        <v>19162</v>
      </c>
      <c r="G235" s="17">
        <v>0</v>
      </c>
      <c r="H235" s="17">
        <v>375</v>
      </c>
      <c r="I235" s="17">
        <v>244</v>
      </c>
      <c r="J235" s="17">
        <v>0</v>
      </c>
      <c r="K235" s="17">
        <v>0</v>
      </c>
      <c r="L235" s="17">
        <v>0</v>
      </c>
      <c r="M235" s="17">
        <v>1</v>
      </c>
      <c r="N235" s="17">
        <v>0</v>
      </c>
      <c r="O235" s="17">
        <v>0</v>
      </c>
      <c r="P235" s="17">
        <v>0</v>
      </c>
      <c r="Q235" s="17">
        <v>0</v>
      </c>
      <c r="R235" s="17">
        <v>0</v>
      </c>
      <c r="S235" s="17">
        <v>0</v>
      </c>
      <c r="T235" s="17">
        <v>10000</v>
      </c>
      <c r="U235" s="17">
        <v>9162</v>
      </c>
      <c r="V235" s="17">
        <v>0</v>
      </c>
      <c r="W235" s="17">
        <v>0</v>
      </c>
      <c r="X235" s="17">
        <v>0</v>
      </c>
      <c r="Y235" s="17">
        <v>0</v>
      </c>
      <c r="Z235" s="17">
        <v>1</v>
      </c>
      <c r="AA235" s="17">
        <v>0</v>
      </c>
      <c r="AB235" s="17">
        <v>1543</v>
      </c>
    </row>
    <row r="236" spans="1:28">
      <c r="A236" s="17" t="str">
        <f t="shared" si="3"/>
        <v>Summer</v>
      </c>
      <c r="B236" s="17">
        <v>5</v>
      </c>
      <c r="C236" s="17" t="s">
        <v>856</v>
      </c>
      <c r="D236" s="17" t="s">
        <v>878</v>
      </c>
      <c r="E236" s="17">
        <v>1</v>
      </c>
      <c r="F236" s="17">
        <v>30453</v>
      </c>
      <c r="G236" s="17">
        <v>0</v>
      </c>
      <c r="H236" s="17">
        <v>375</v>
      </c>
      <c r="I236" s="17">
        <v>244</v>
      </c>
      <c r="J236" s="17">
        <v>0</v>
      </c>
      <c r="K236" s="17">
        <v>0</v>
      </c>
      <c r="L236" s="17">
        <v>0</v>
      </c>
      <c r="M236" s="17">
        <v>1</v>
      </c>
      <c r="N236" s="17">
        <v>0</v>
      </c>
      <c r="O236" s="17">
        <v>0</v>
      </c>
      <c r="P236" s="17">
        <v>0</v>
      </c>
      <c r="Q236" s="17">
        <v>0</v>
      </c>
      <c r="R236" s="17">
        <v>0</v>
      </c>
      <c r="S236" s="17">
        <v>0</v>
      </c>
      <c r="T236" s="17">
        <v>10000</v>
      </c>
      <c r="U236" s="17">
        <v>20453</v>
      </c>
      <c r="V236" s="17">
        <v>0</v>
      </c>
      <c r="W236" s="17">
        <v>0</v>
      </c>
      <c r="X236" s="17">
        <v>0</v>
      </c>
      <c r="Y236" s="17">
        <v>0</v>
      </c>
      <c r="Z236" s="17">
        <v>1</v>
      </c>
      <c r="AA236" s="17">
        <v>0</v>
      </c>
      <c r="AB236" s="17">
        <v>1543</v>
      </c>
    </row>
    <row r="237" spans="1:28">
      <c r="A237" s="17" t="str">
        <f t="shared" si="3"/>
        <v>Summer</v>
      </c>
      <c r="B237" s="17">
        <v>6</v>
      </c>
      <c r="C237" s="17" t="s">
        <v>856</v>
      </c>
      <c r="D237" s="17" t="s">
        <v>878</v>
      </c>
      <c r="E237" s="17">
        <v>1</v>
      </c>
      <c r="F237" s="17">
        <v>21827</v>
      </c>
      <c r="G237" s="17">
        <v>0</v>
      </c>
      <c r="H237" s="17">
        <v>375</v>
      </c>
      <c r="I237" s="17">
        <v>244</v>
      </c>
      <c r="J237" s="17">
        <v>0</v>
      </c>
      <c r="K237" s="17">
        <v>0</v>
      </c>
      <c r="L237" s="17">
        <v>0</v>
      </c>
      <c r="M237" s="17">
        <v>1</v>
      </c>
      <c r="N237" s="17">
        <v>0</v>
      </c>
      <c r="O237" s="17">
        <v>0</v>
      </c>
      <c r="P237" s="17">
        <v>0</v>
      </c>
      <c r="Q237" s="17">
        <v>0</v>
      </c>
      <c r="R237" s="17">
        <v>0</v>
      </c>
      <c r="S237" s="17">
        <v>0</v>
      </c>
      <c r="T237" s="17">
        <v>10000</v>
      </c>
      <c r="U237" s="17">
        <v>11827</v>
      </c>
      <c r="V237" s="17">
        <v>0</v>
      </c>
      <c r="W237" s="17">
        <v>0</v>
      </c>
      <c r="X237" s="17">
        <v>0</v>
      </c>
      <c r="Y237" s="17">
        <v>0</v>
      </c>
      <c r="Z237" s="17">
        <v>1</v>
      </c>
      <c r="AA237" s="17">
        <v>0</v>
      </c>
      <c r="AB237" s="17">
        <v>1543</v>
      </c>
    </row>
    <row r="238" spans="1:28">
      <c r="A238" s="17" t="str">
        <f t="shared" si="3"/>
        <v>Summer</v>
      </c>
      <c r="B238" s="17">
        <v>7</v>
      </c>
      <c r="C238" s="17" t="s">
        <v>856</v>
      </c>
      <c r="D238" s="17" t="s">
        <v>878</v>
      </c>
      <c r="E238" s="17">
        <v>1</v>
      </c>
      <c r="F238" s="17">
        <v>16832</v>
      </c>
      <c r="G238" s="17">
        <v>0</v>
      </c>
      <c r="H238" s="17">
        <v>375</v>
      </c>
      <c r="I238" s="17">
        <v>244</v>
      </c>
      <c r="J238" s="17">
        <v>0</v>
      </c>
      <c r="K238" s="17">
        <v>0</v>
      </c>
      <c r="L238" s="17">
        <v>0</v>
      </c>
      <c r="M238" s="17">
        <v>1</v>
      </c>
      <c r="N238" s="17">
        <v>0</v>
      </c>
      <c r="O238" s="17">
        <v>0</v>
      </c>
      <c r="P238" s="17">
        <v>0</v>
      </c>
      <c r="Q238" s="17">
        <v>0</v>
      </c>
      <c r="R238" s="17">
        <v>0</v>
      </c>
      <c r="S238" s="17">
        <v>0</v>
      </c>
      <c r="T238" s="17">
        <v>10000</v>
      </c>
      <c r="U238" s="17">
        <v>6832</v>
      </c>
      <c r="V238" s="17">
        <v>0</v>
      </c>
      <c r="W238" s="17">
        <v>0</v>
      </c>
      <c r="X238" s="17">
        <v>0</v>
      </c>
      <c r="Y238" s="17">
        <v>0</v>
      </c>
      <c r="Z238" s="17">
        <v>1</v>
      </c>
      <c r="AA238" s="17">
        <v>0</v>
      </c>
      <c r="AB238" s="17">
        <v>1543</v>
      </c>
    </row>
    <row r="239" spans="1:28">
      <c r="A239" s="17" t="str">
        <f t="shared" si="3"/>
        <v>Summer</v>
      </c>
      <c r="B239" s="17">
        <v>8</v>
      </c>
      <c r="C239" s="17" t="s">
        <v>856</v>
      </c>
      <c r="D239" s="17" t="s">
        <v>878</v>
      </c>
      <c r="E239" s="17">
        <v>1</v>
      </c>
      <c r="F239" s="17">
        <v>14808</v>
      </c>
      <c r="G239" s="17">
        <v>0</v>
      </c>
      <c r="H239" s="17">
        <v>375</v>
      </c>
      <c r="I239" s="17">
        <v>244</v>
      </c>
      <c r="J239" s="17">
        <v>0</v>
      </c>
      <c r="K239" s="17">
        <v>0</v>
      </c>
      <c r="L239" s="17">
        <v>0</v>
      </c>
      <c r="M239" s="17">
        <v>1</v>
      </c>
      <c r="N239" s="17">
        <v>0</v>
      </c>
      <c r="O239" s="17">
        <v>0</v>
      </c>
      <c r="P239" s="17">
        <v>0</v>
      </c>
      <c r="Q239" s="17">
        <v>0</v>
      </c>
      <c r="R239" s="17">
        <v>0</v>
      </c>
      <c r="S239" s="17">
        <v>0</v>
      </c>
      <c r="T239" s="17">
        <v>10000</v>
      </c>
      <c r="U239" s="17">
        <v>4808</v>
      </c>
      <c r="V239" s="17">
        <v>0</v>
      </c>
      <c r="W239" s="17">
        <v>0</v>
      </c>
      <c r="X239" s="17">
        <v>0</v>
      </c>
      <c r="Y239" s="17">
        <v>0</v>
      </c>
      <c r="Z239" s="17">
        <v>1</v>
      </c>
      <c r="AA239" s="17">
        <v>0</v>
      </c>
      <c r="AB239" s="17">
        <v>1543</v>
      </c>
    </row>
    <row r="240" spans="1:28">
      <c r="A240" s="17" t="str">
        <f t="shared" si="3"/>
        <v>Summer</v>
      </c>
      <c r="B240" s="17">
        <v>9</v>
      </c>
      <c r="C240" s="17" t="s">
        <v>856</v>
      </c>
      <c r="D240" s="17" t="s">
        <v>878</v>
      </c>
      <c r="E240" s="17">
        <v>1</v>
      </c>
      <c r="F240" s="17">
        <v>2955</v>
      </c>
      <c r="G240" s="17">
        <v>0</v>
      </c>
      <c r="H240" s="17">
        <v>375</v>
      </c>
      <c r="I240" s="17">
        <v>244</v>
      </c>
      <c r="J240" s="17">
        <v>0</v>
      </c>
      <c r="K240" s="17">
        <v>0</v>
      </c>
      <c r="L240" s="17">
        <v>0</v>
      </c>
      <c r="M240" s="17">
        <v>1</v>
      </c>
      <c r="N240" s="17">
        <v>0</v>
      </c>
      <c r="O240" s="17">
        <v>0</v>
      </c>
      <c r="P240" s="17">
        <v>0</v>
      </c>
      <c r="Q240" s="17">
        <v>0</v>
      </c>
      <c r="R240" s="17">
        <v>0</v>
      </c>
      <c r="S240" s="17">
        <v>0</v>
      </c>
      <c r="T240" s="17">
        <v>2955</v>
      </c>
      <c r="U240" s="17">
        <v>0</v>
      </c>
      <c r="V240" s="17">
        <v>0</v>
      </c>
      <c r="W240" s="17">
        <v>0</v>
      </c>
      <c r="X240" s="17">
        <v>0</v>
      </c>
      <c r="Y240" s="17">
        <v>0</v>
      </c>
      <c r="Z240" s="17">
        <v>1</v>
      </c>
      <c r="AA240" s="17">
        <v>0</v>
      </c>
      <c r="AB240" s="17">
        <v>1543</v>
      </c>
    </row>
    <row r="241" spans="1:28">
      <c r="A241" s="17" t="str">
        <f t="shared" si="3"/>
        <v>Summer</v>
      </c>
      <c r="B241" s="17">
        <v>10</v>
      </c>
      <c r="C241" s="17" t="s">
        <v>856</v>
      </c>
      <c r="D241" s="17" t="s">
        <v>878</v>
      </c>
      <c r="E241" s="17">
        <v>1</v>
      </c>
      <c r="F241" s="17">
        <v>12441</v>
      </c>
      <c r="G241" s="17">
        <v>0</v>
      </c>
      <c r="H241" s="17">
        <v>375</v>
      </c>
      <c r="I241" s="17">
        <v>244</v>
      </c>
      <c r="J241" s="17">
        <v>0</v>
      </c>
      <c r="K241" s="17">
        <v>0</v>
      </c>
      <c r="L241" s="17">
        <v>0</v>
      </c>
      <c r="M241" s="17">
        <v>1</v>
      </c>
      <c r="N241" s="17">
        <v>0</v>
      </c>
      <c r="O241" s="17">
        <v>0</v>
      </c>
      <c r="P241" s="17">
        <v>0</v>
      </c>
      <c r="Q241" s="17">
        <v>0</v>
      </c>
      <c r="R241" s="17">
        <v>0</v>
      </c>
      <c r="S241" s="17">
        <v>0</v>
      </c>
      <c r="T241" s="17">
        <v>10000</v>
      </c>
      <c r="U241" s="17">
        <v>2441</v>
      </c>
      <c r="V241" s="17">
        <v>0</v>
      </c>
      <c r="W241" s="17">
        <v>0</v>
      </c>
      <c r="X241" s="17">
        <v>0</v>
      </c>
      <c r="Y241" s="17">
        <v>0</v>
      </c>
      <c r="Z241" s="17">
        <v>1</v>
      </c>
      <c r="AA241" s="17">
        <v>0</v>
      </c>
      <c r="AB241" s="17">
        <v>1543</v>
      </c>
    </row>
    <row r="242" spans="1:28">
      <c r="A242" s="17" t="str">
        <f t="shared" si="3"/>
        <v>Winter</v>
      </c>
      <c r="B242" s="17">
        <v>11</v>
      </c>
      <c r="C242" s="17" t="s">
        <v>856</v>
      </c>
      <c r="D242" s="17" t="s">
        <v>878</v>
      </c>
      <c r="E242" s="17">
        <v>1</v>
      </c>
      <c r="F242" s="17">
        <v>13821</v>
      </c>
      <c r="G242" s="17">
        <v>0</v>
      </c>
      <c r="H242" s="17">
        <v>375</v>
      </c>
      <c r="I242" s="17">
        <v>244</v>
      </c>
      <c r="J242" s="17">
        <v>0</v>
      </c>
      <c r="K242" s="17">
        <v>0</v>
      </c>
      <c r="L242" s="17">
        <v>0</v>
      </c>
      <c r="M242" s="17">
        <v>1</v>
      </c>
      <c r="N242" s="17">
        <v>0</v>
      </c>
      <c r="O242" s="17">
        <v>0</v>
      </c>
      <c r="P242" s="17">
        <v>0</v>
      </c>
      <c r="Q242" s="17">
        <v>0</v>
      </c>
      <c r="R242" s="17">
        <v>0</v>
      </c>
      <c r="S242" s="17">
        <v>0</v>
      </c>
      <c r="T242" s="17">
        <v>10000</v>
      </c>
      <c r="U242" s="17">
        <v>3821</v>
      </c>
      <c r="V242" s="17">
        <v>0</v>
      </c>
      <c r="W242" s="17">
        <v>0</v>
      </c>
      <c r="X242" s="17">
        <v>0</v>
      </c>
      <c r="Y242" s="17">
        <v>0</v>
      </c>
      <c r="Z242" s="17">
        <v>1</v>
      </c>
      <c r="AA242" s="17">
        <v>0</v>
      </c>
      <c r="AB242" s="17">
        <v>1543</v>
      </c>
    </row>
    <row r="243" spans="1:28">
      <c r="A243" s="17" t="str">
        <f t="shared" si="3"/>
        <v>Winter</v>
      </c>
      <c r="B243" s="17">
        <v>12</v>
      </c>
      <c r="C243" s="17" t="s">
        <v>856</v>
      </c>
      <c r="D243" s="17" t="s">
        <v>878</v>
      </c>
      <c r="E243" s="17">
        <v>1</v>
      </c>
      <c r="F243" s="17">
        <v>45602</v>
      </c>
      <c r="G243" s="17">
        <v>0</v>
      </c>
      <c r="H243" s="17">
        <v>375</v>
      </c>
      <c r="I243" s="17">
        <v>244</v>
      </c>
      <c r="J243" s="17">
        <v>0</v>
      </c>
      <c r="K243" s="17">
        <v>0</v>
      </c>
      <c r="L243" s="17">
        <v>0</v>
      </c>
      <c r="M243" s="17">
        <v>1</v>
      </c>
      <c r="N243" s="17">
        <v>0</v>
      </c>
      <c r="O243" s="17">
        <v>0</v>
      </c>
      <c r="P243" s="17">
        <v>0</v>
      </c>
      <c r="Q243" s="17">
        <v>0</v>
      </c>
      <c r="R243" s="17">
        <v>0</v>
      </c>
      <c r="S243" s="17">
        <v>0</v>
      </c>
      <c r="T243" s="17">
        <v>10000</v>
      </c>
      <c r="U243" s="17">
        <v>35602</v>
      </c>
      <c r="V243" s="17">
        <v>0</v>
      </c>
      <c r="W243" s="17">
        <v>0</v>
      </c>
      <c r="X243" s="17">
        <v>0</v>
      </c>
      <c r="Y243" s="17">
        <v>0</v>
      </c>
      <c r="Z243" s="17">
        <v>1</v>
      </c>
      <c r="AA243" s="17">
        <v>0</v>
      </c>
      <c r="AB243" s="17">
        <v>1543</v>
      </c>
    </row>
    <row r="244" spans="1:28">
      <c r="A244" s="17" t="str">
        <f t="shared" si="3"/>
        <v>Winter</v>
      </c>
      <c r="B244" s="17">
        <v>1</v>
      </c>
      <c r="C244" s="17" t="s">
        <v>856</v>
      </c>
      <c r="D244" s="17" t="s">
        <v>878</v>
      </c>
      <c r="E244" s="17">
        <v>1</v>
      </c>
      <c r="F244" s="17">
        <v>66215</v>
      </c>
      <c r="G244" s="17">
        <v>0</v>
      </c>
      <c r="H244" s="17">
        <v>375</v>
      </c>
      <c r="I244" s="17">
        <v>244</v>
      </c>
      <c r="J244" s="17">
        <v>0</v>
      </c>
      <c r="K244" s="17">
        <v>0</v>
      </c>
      <c r="L244" s="17">
        <v>0</v>
      </c>
      <c r="M244" s="17">
        <v>1</v>
      </c>
      <c r="N244" s="17">
        <v>0</v>
      </c>
      <c r="O244" s="17">
        <v>0</v>
      </c>
      <c r="P244" s="17">
        <v>0</v>
      </c>
      <c r="Q244" s="17">
        <v>0</v>
      </c>
      <c r="R244" s="17">
        <v>0</v>
      </c>
      <c r="S244" s="17">
        <v>0</v>
      </c>
      <c r="T244" s="17">
        <v>10000</v>
      </c>
      <c r="U244" s="17">
        <v>56215</v>
      </c>
      <c r="V244" s="17">
        <v>0</v>
      </c>
      <c r="W244" s="17">
        <v>0</v>
      </c>
      <c r="X244" s="17">
        <v>0</v>
      </c>
      <c r="Y244" s="17">
        <v>0</v>
      </c>
      <c r="Z244" s="17">
        <v>1</v>
      </c>
      <c r="AA244" s="17">
        <v>0</v>
      </c>
      <c r="AB244" s="17">
        <v>2128</v>
      </c>
    </row>
    <row r="245" spans="1:28">
      <c r="A245" s="17" t="str">
        <f t="shared" si="3"/>
        <v>Winter</v>
      </c>
      <c r="B245" s="17">
        <v>2</v>
      </c>
      <c r="C245" s="17" t="s">
        <v>856</v>
      </c>
      <c r="D245" s="17" t="s">
        <v>878</v>
      </c>
      <c r="E245" s="17">
        <v>1</v>
      </c>
      <c r="F245" s="17">
        <v>59143</v>
      </c>
      <c r="G245" s="17">
        <v>0</v>
      </c>
      <c r="H245" s="17">
        <v>375</v>
      </c>
      <c r="I245" s="17">
        <v>244</v>
      </c>
      <c r="J245" s="17">
        <v>0</v>
      </c>
      <c r="K245" s="17">
        <v>0</v>
      </c>
      <c r="L245" s="17">
        <v>0</v>
      </c>
      <c r="M245" s="17">
        <v>1</v>
      </c>
      <c r="N245" s="17">
        <v>0</v>
      </c>
      <c r="O245" s="17">
        <v>0</v>
      </c>
      <c r="P245" s="17">
        <v>0</v>
      </c>
      <c r="Q245" s="17">
        <v>0</v>
      </c>
      <c r="R245" s="17">
        <v>0</v>
      </c>
      <c r="S245" s="17">
        <v>0</v>
      </c>
      <c r="T245" s="17">
        <v>10000</v>
      </c>
      <c r="U245" s="17">
        <v>49143</v>
      </c>
      <c r="V245" s="17">
        <v>0</v>
      </c>
      <c r="W245" s="17">
        <v>0</v>
      </c>
      <c r="X245" s="17">
        <v>0</v>
      </c>
      <c r="Y245" s="17">
        <v>0</v>
      </c>
      <c r="Z245" s="17">
        <v>1</v>
      </c>
      <c r="AA245" s="17">
        <v>0</v>
      </c>
      <c r="AB245" s="17">
        <v>2128</v>
      </c>
    </row>
    <row r="246" spans="1:28">
      <c r="A246" s="17" t="str">
        <f t="shared" si="3"/>
        <v>Winter</v>
      </c>
      <c r="B246" s="17">
        <v>3</v>
      </c>
      <c r="C246" s="17" t="s">
        <v>856</v>
      </c>
      <c r="D246" s="17" t="s">
        <v>878</v>
      </c>
      <c r="E246" s="17">
        <v>1</v>
      </c>
      <c r="F246" s="17">
        <v>50923</v>
      </c>
      <c r="G246" s="17">
        <v>0</v>
      </c>
      <c r="H246" s="17">
        <v>375</v>
      </c>
      <c r="I246" s="17">
        <v>244</v>
      </c>
      <c r="J246" s="17">
        <v>0</v>
      </c>
      <c r="K246" s="17">
        <v>0</v>
      </c>
      <c r="L246" s="17">
        <v>0</v>
      </c>
      <c r="M246" s="17">
        <v>1</v>
      </c>
      <c r="N246" s="17">
        <v>0</v>
      </c>
      <c r="O246" s="17">
        <v>0</v>
      </c>
      <c r="P246" s="17">
        <v>0</v>
      </c>
      <c r="Q246" s="17">
        <v>0</v>
      </c>
      <c r="R246" s="17">
        <v>0</v>
      </c>
      <c r="S246" s="17">
        <v>0</v>
      </c>
      <c r="T246" s="17">
        <v>10000</v>
      </c>
      <c r="U246" s="17">
        <v>40923</v>
      </c>
      <c r="V246" s="17">
        <v>0</v>
      </c>
      <c r="W246" s="17">
        <v>0</v>
      </c>
      <c r="X246" s="17">
        <v>0</v>
      </c>
      <c r="Y246" s="17">
        <v>0</v>
      </c>
      <c r="Z246" s="17">
        <v>1</v>
      </c>
      <c r="AA246" s="17">
        <v>0</v>
      </c>
      <c r="AB246" s="17">
        <v>2128</v>
      </c>
    </row>
    <row r="247" spans="1:28">
      <c r="A247" s="17" t="str">
        <f t="shared" si="3"/>
        <v>Summer</v>
      </c>
      <c r="B247" s="17">
        <v>4</v>
      </c>
      <c r="C247" s="17" t="s">
        <v>856</v>
      </c>
      <c r="D247" s="17" t="s">
        <v>878</v>
      </c>
      <c r="E247" s="17">
        <v>1</v>
      </c>
      <c r="F247" s="17">
        <v>45300</v>
      </c>
      <c r="G247" s="17">
        <v>0</v>
      </c>
      <c r="H247" s="17">
        <v>375</v>
      </c>
      <c r="I247" s="17">
        <v>244</v>
      </c>
      <c r="J247" s="17">
        <v>0</v>
      </c>
      <c r="K247" s="17">
        <v>0</v>
      </c>
      <c r="L247" s="17">
        <v>0</v>
      </c>
      <c r="M247" s="17">
        <v>1</v>
      </c>
      <c r="N247" s="17">
        <v>0</v>
      </c>
      <c r="O247" s="17">
        <v>0</v>
      </c>
      <c r="P247" s="17">
        <v>0</v>
      </c>
      <c r="Q247" s="17">
        <v>0</v>
      </c>
      <c r="R247" s="17">
        <v>0</v>
      </c>
      <c r="S247" s="17">
        <v>0</v>
      </c>
      <c r="T247" s="17">
        <v>10000</v>
      </c>
      <c r="U247" s="17">
        <v>35300</v>
      </c>
      <c r="V247" s="17">
        <v>0</v>
      </c>
      <c r="W247" s="17">
        <v>0</v>
      </c>
      <c r="X247" s="17">
        <v>0</v>
      </c>
      <c r="Y247" s="17">
        <v>0</v>
      </c>
      <c r="Z247" s="17">
        <v>1</v>
      </c>
      <c r="AA247" s="17">
        <v>0</v>
      </c>
      <c r="AB247" s="17">
        <v>2128</v>
      </c>
    </row>
    <row r="248" spans="1:28">
      <c r="A248" s="17" t="str">
        <f t="shared" si="3"/>
        <v>Summer</v>
      </c>
      <c r="B248" s="17">
        <v>5</v>
      </c>
      <c r="C248" s="17" t="s">
        <v>856</v>
      </c>
      <c r="D248" s="17" t="s">
        <v>878</v>
      </c>
      <c r="E248" s="17">
        <v>1</v>
      </c>
      <c r="F248" s="17">
        <v>41379</v>
      </c>
      <c r="G248" s="17">
        <v>0</v>
      </c>
      <c r="H248" s="17">
        <v>375</v>
      </c>
      <c r="I248" s="17">
        <v>244</v>
      </c>
      <c r="J248" s="17">
        <v>0</v>
      </c>
      <c r="K248" s="17">
        <v>0</v>
      </c>
      <c r="L248" s="17">
        <v>0</v>
      </c>
      <c r="M248" s="17">
        <v>1</v>
      </c>
      <c r="N248" s="17">
        <v>0</v>
      </c>
      <c r="O248" s="17">
        <v>0</v>
      </c>
      <c r="P248" s="17">
        <v>0</v>
      </c>
      <c r="Q248" s="17">
        <v>0</v>
      </c>
      <c r="R248" s="17">
        <v>0</v>
      </c>
      <c r="S248" s="17">
        <v>0</v>
      </c>
      <c r="T248" s="17">
        <v>10000</v>
      </c>
      <c r="U248" s="17">
        <v>31379</v>
      </c>
      <c r="V248" s="17">
        <v>0</v>
      </c>
      <c r="W248" s="17">
        <v>0</v>
      </c>
      <c r="X248" s="17">
        <v>0</v>
      </c>
      <c r="Y248" s="17">
        <v>0</v>
      </c>
      <c r="Z248" s="17">
        <v>1</v>
      </c>
      <c r="AA248" s="17">
        <v>0</v>
      </c>
      <c r="AB248" s="17">
        <v>2128</v>
      </c>
    </row>
    <row r="249" spans="1:28">
      <c r="A249" s="17" t="str">
        <f t="shared" si="3"/>
        <v>Summer</v>
      </c>
      <c r="B249" s="17">
        <v>6</v>
      </c>
      <c r="C249" s="17" t="s">
        <v>856</v>
      </c>
      <c r="D249" s="17" t="s">
        <v>878</v>
      </c>
      <c r="E249" s="17">
        <v>1</v>
      </c>
      <c r="F249" s="17">
        <v>26909</v>
      </c>
      <c r="G249" s="17">
        <v>0</v>
      </c>
      <c r="H249" s="17">
        <v>375</v>
      </c>
      <c r="I249" s="17">
        <v>244</v>
      </c>
      <c r="J249" s="17">
        <v>0</v>
      </c>
      <c r="K249" s="17">
        <v>0</v>
      </c>
      <c r="L249" s="17">
        <v>0</v>
      </c>
      <c r="M249" s="17">
        <v>1</v>
      </c>
      <c r="N249" s="17">
        <v>0</v>
      </c>
      <c r="O249" s="17">
        <v>0</v>
      </c>
      <c r="P249" s="17">
        <v>0</v>
      </c>
      <c r="Q249" s="17">
        <v>0</v>
      </c>
      <c r="R249" s="17">
        <v>0</v>
      </c>
      <c r="S249" s="17">
        <v>0</v>
      </c>
      <c r="T249" s="17">
        <v>10000</v>
      </c>
      <c r="U249" s="17">
        <v>16909</v>
      </c>
      <c r="V249" s="17">
        <v>0</v>
      </c>
      <c r="W249" s="17">
        <v>0</v>
      </c>
      <c r="X249" s="17">
        <v>0</v>
      </c>
      <c r="Y249" s="17">
        <v>0</v>
      </c>
      <c r="Z249" s="17">
        <v>1</v>
      </c>
      <c r="AA249" s="17">
        <v>0</v>
      </c>
      <c r="AB249" s="17">
        <v>2128</v>
      </c>
    </row>
    <row r="250" spans="1:28">
      <c r="A250" s="17" t="str">
        <f t="shared" si="3"/>
        <v>Summer</v>
      </c>
      <c r="B250" s="17">
        <v>7</v>
      </c>
      <c r="C250" s="17" t="s">
        <v>856</v>
      </c>
      <c r="D250" s="17" t="s">
        <v>878</v>
      </c>
      <c r="E250" s="17">
        <v>1</v>
      </c>
      <c r="F250" s="17">
        <v>31586</v>
      </c>
      <c r="G250" s="17">
        <v>0</v>
      </c>
      <c r="H250" s="17">
        <v>375</v>
      </c>
      <c r="I250" s="17">
        <v>244</v>
      </c>
      <c r="J250" s="17">
        <v>0</v>
      </c>
      <c r="K250" s="17">
        <v>0</v>
      </c>
      <c r="L250" s="17">
        <v>0</v>
      </c>
      <c r="M250" s="17">
        <v>1</v>
      </c>
      <c r="N250" s="17">
        <v>0</v>
      </c>
      <c r="O250" s="17">
        <v>0</v>
      </c>
      <c r="P250" s="17">
        <v>0</v>
      </c>
      <c r="Q250" s="17">
        <v>0</v>
      </c>
      <c r="R250" s="17">
        <v>0</v>
      </c>
      <c r="S250" s="17">
        <v>0</v>
      </c>
      <c r="T250" s="17">
        <v>10000</v>
      </c>
      <c r="U250" s="17">
        <v>21586</v>
      </c>
      <c r="V250" s="17">
        <v>0</v>
      </c>
      <c r="W250" s="17">
        <v>0</v>
      </c>
      <c r="X250" s="17">
        <v>0</v>
      </c>
      <c r="Y250" s="17">
        <v>0</v>
      </c>
      <c r="Z250" s="17">
        <v>1</v>
      </c>
      <c r="AA250" s="17">
        <v>0</v>
      </c>
      <c r="AB250" s="17">
        <v>2128</v>
      </c>
    </row>
    <row r="251" spans="1:28">
      <c r="A251" s="17" t="str">
        <f t="shared" si="3"/>
        <v>Summer</v>
      </c>
      <c r="B251" s="17">
        <v>8</v>
      </c>
      <c r="C251" s="17" t="s">
        <v>856</v>
      </c>
      <c r="D251" s="17" t="s">
        <v>878</v>
      </c>
      <c r="E251" s="17">
        <v>1</v>
      </c>
      <c r="F251" s="17">
        <v>30517</v>
      </c>
      <c r="G251" s="17">
        <v>0</v>
      </c>
      <c r="H251" s="17">
        <v>375</v>
      </c>
      <c r="I251" s="17">
        <v>244</v>
      </c>
      <c r="J251" s="17">
        <v>0</v>
      </c>
      <c r="K251" s="17">
        <v>0</v>
      </c>
      <c r="L251" s="17">
        <v>0</v>
      </c>
      <c r="M251" s="17">
        <v>1</v>
      </c>
      <c r="N251" s="17">
        <v>0</v>
      </c>
      <c r="O251" s="17">
        <v>0</v>
      </c>
      <c r="P251" s="17">
        <v>0</v>
      </c>
      <c r="Q251" s="17">
        <v>0</v>
      </c>
      <c r="R251" s="17">
        <v>0</v>
      </c>
      <c r="S251" s="17">
        <v>0</v>
      </c>
      <c r="T251" s="17">
        <v>10000</v>
      </c>
      <c r="U251" s="17">
        <v>20517</v>
      </c>
      <c r="V251" s="17">
        <v>0</v>
      </c>
      <c r="W251" s="17">
        <v>0</v>
      </c>
      <c r="X251" s="17">
        <v>0</v>
      </c>
      <c r="Y251" s="17">
        <v>0</v>
      </c>
      <c r="Z251" s="17">
        <v>1</v>
      </c>
      <c r="AA251" s="17">
        <v>0</v>
      </c>
      <c r="AB251" s="17">
        <v>2128</v>
      </c>
    </row>
    <row r="252" spans="1:28">
      <c r="A252" s="17" t="str">
        <f t="shared" si="3"/>
        <v>Summer</v>
      </c>
      <c r="B252" s="17">
        <v>9</v>
      </c>
      <c r="C252" s="17" t="s">
        <v>856</v>
      </c>
      <c r="D252" s="17" t="s">
        <v>878</v>
      </c>
      <c r="E252" s="17">
        <v>1</v>
      </c>
      <c r="F252" s="17">
        <v>34396</v>
      </c>
      <c r="G252" s="17">
        <v>0</v>
      </c>
      <c r="H252" s="17">
        <v>375</v>
      </c>
      <c r="I252" s="17">
        <v>244</v>
      </c>
      <c r="J252" s="17">
        <v>0</v>
      </c>
      <c r="K252" s="17">
        <v>0</v>
      </c>
      <c r="L252" s="17">
        <v>0</v>
      </c>
      <c r="M252" s="17">
        <v>1</v>
      </c>
      <c r="N252" s="17">
        <v>0</v>
      </c>
      <c r="O252" s="17">
        <v>0</v>
      </c>
      <c r="P252" s="17">
        <v>0</v>
      </c>
      <c r="Q252" s="17">
        <v>0</v>
      </c>
      <c r="R252" s="17">
        <v>0</v>
      </c>
      <c r="S252" s="17">
        <v>0</v>
      </c>
      <c r="T252" s="17">
        <v>10000</v>
      </c>
      <c r="U252" s="17">
        <v>24396</v>
      </c>
      <c r="V252" s="17">
        <v>0</v>
      </c>
      <c r="W252" s="17">
        <v>0</v>
      </c>
      <c r="X252" s="17">
        <v>0</v>
      </c>
      <c r="Y252" s="17">
        <v>0</v>
      </c>
      <c r="Z252" s="17">
        <v>1</v>
      </c>
      <c r="AA252" s="17">
        <v>0</v>
      </c>
      <c r="AB252" s="17">
        <v>2128</v>
      </c>
    </row>
    <row r="253" spans="1:28">
      <c r="A253" s="17" t="str">
        <f t="shared" si="3"/>
        <v>Summer</v>
      </c>
      <c r="B253" s="17">
        <v>10</v>
      </c>
      <c r="C253" s="17" t="s">
        <v>856</v>
      </c>
      <c r="D253" s="17" t="s">
        <v>878</v>
      </c>
      <c r="E253" s="17">
        <v>1</v>
      </c>
      <c r="F253" s="17">
        <v>44172</v>
      </c>
      <c r="G253" s="17">
        <v>0</v>
      </c>
      <c r="H253" s="17">
        <v>375</v>
      </c>
      <c r="I253" s="17">
        <v>244</v>
      </c>
      <c r="J253" s="17">
        <v>0</v>
      </c>
      <c r="K253" s="17">
        <v>0</v>
      </c>
      <c r="L253" s="17">
        <v>0</v>
      </c>
      <c r="M253" s="17">
        <v>1</v>
      </c>
      <c r="N253" s="17">
        <v>0</v>
      </c>
      <c r="O253" s="17">
        <v>0</v>
      </c>
      <c r="P253" s="17">
        <v>0</v>
      </c>
      <c r="Q253" s="17">
        <v>0</v>
      </c>
      <c r="R253" s="17">
        <v>0</v>
      </c>
      <c r="S253" s="17">
        <v>0</v>
      </c>
      <c r="T253" s="17">
        <v>10000</v>
      </c>
      <c r="U253" s="17">
        <v>34172</v>
      </c>
      <c r="V253" s="17">
        <v>0</v>
      </c>
      <c r="W253" s="17">
        <v>0</v>
      </c>
      <c r="X253" s="17">
        <v>0</v>
      </c>
      <c r="Y253" s="17">
        <v>0</v>
      </c>
      <c r="Z253" s="17">
        <v>1</v>
      </c>
      <c r="AA253" s="17">
        <v>0</v>
      </c>
      <c r="AB253" s="17">
        <v>2128</v>
      </c>
    </row>
    <row r="254" spans="1:28">
      <c r="A254" s="17" t="str">
        <f t="shared" si="3"/>
        <v>Winter</v>
      </c>
      <c r="B254" s="17">
        <v>11</v>
      </c>
      <c r="C254" s="17" t="s">
        <v>856</v>
      </c>
      <c r="D254" s="17" t="s">
        <v>878</v>
      </c>
      <c r="E254" s="17">
        <v>1</v>
      </c>
      <c r="F254" s="17">
        <v>50943</v>
      </c>
      <c r="G254" s="17">
        <v>0</v>
      </c>
      <c r="H254" s="17">
        <v>375</v>
      </c>
      <c r="I254" s="17">
        <v>244</v>
      </c>
      <c r="J254" s="17">
        <v>0</v>
      </c>
      <c r="K254" s="17">
        <v>0</v>
      </c>
      <c r="L254" s="17">
        <v>0</v>
      </c>
      <c r="M254" s="17">
        <v>1</v>
      </c>
      <c r="N254" s="17">
        <v>0</v>
      </c>
      <c r="O254" s="17">
        <v>0</v>
      </c>
      <c r="P254" s="17">
        <v>0</v>
      </c>
      <c r="Q254" s="17">
        <v>0</v>
      </c>
      <c r="R254" s="17">
        <v>0</v>
      </c>
      <c r="S254" s="17">
        <v>0</v>
      </c>
      <c r="T254" s="17">
        <v>10000</v>
      </c>
      <c r="U254" s="17">
        <v>40943</v>
      </c>
      <c r="V254" s="17">
        <v>0</v>
      </c>
      <c r="W254" s="17">
        <v>0</v>
      </c>
      <c r="X254" s="17">
        <v>0</v>
      </c>
      <c r="Y254" s="17">
        <v>0</v>
      </c>
      <c r="Z254" s="17">
        <v>1</v>
      </c>
      <c r="AA254" s="17">
        <v>0</v>
      </c>
      <c r="AB254" s="17">
        <v>2128</v>
      </c>
    </row>
    <row r="255" spans="1:28">
      <c r="A255" s="17" t="str">
        <f t="shared" si="3"/>
        <v>Winter</v>
      </c>
      <c r="B255" s="17">
        <v>12</v>
      </c>
      <c r="C255" s="17" t="s">
        <v>856</v>
      </c>
      <c r="D255" s="17" t="s">
        <v>878</v>
      </c>
      <c r="E255" s="17">
        <v>1</v>
      </c>
      <c r="F255" s="17">
        <v>65650</v>
      </c>
      <c r="G255" s="17">
        <v>0</v>
      </c>
      <c r="H255" s="17">
        <v>375</v>
      </c>
      <c r="I255" s="17">
        <v>244</v>
      </c>
      <c r="J255" s="17">
        <v>0</v>
      </c>
      <c r="K255" s="17">
        <v>0</v>
      </c>
      <c r="L255" s="17">
        <v>0</v>
      </c>
      <c r="M255" s="17">
        <v>1</v>
      </c>
      <c r="N255" s="17">
        <v>0</v>
      </c>
      <c r="O255" s="17">
        <v>0</v>
      </c>
      <c r="P255" s="17">
        <v>0</v>
      </c>
      <c r="Q255" s="17">
        <v>0</v>
      </c>
      <c r="R255" s="17">
        <v>0</v>
      </c>
      <c r="S255" s="17">
        <v>0</v>
      </c>
      <c r="T255" s="17">
        <v>10000</v>
      </c>
      <c r="U255" s="17">
        <v>55650</v>
      </c>
      <c r="V255" s="17">
        <v>0</v>
      </c>
      <c r="W255" s="17">
        <v>0</v>
      </c>
      <c r="X255" s="17">
        <v>0</v>
      </c>
      <c r="Y255" s="17">
        <v>0</v>
      </c>
      <c r="Z255" s="17">
        <v>1</v>
      </c>
      <c r="AA255" s="17">
        <v>0</v>
      </c>
      <c r="AB255" s="17">
        <v>2128</v>
      </c>
    </row>
    <row r="256" spans="1:28" s="1" customFormat="1" hidden="1">
      <c r="A256" s="1" t="str">
        <f t="shared" si="3"/>
        <v>Winter</v>
      </c>
      <c r="B256">
        <v>1</v>
      </c>
      <c r="C256" t="s">
        <v>856</v>
      </c>
      <c r="D256" t="s">
        <v>1579</v>
      </c>
      <c r="E256">
        <v>1</v>
      </c>
      <c r="F256">
        <v>4929</v>
      </c>
      <c r="G256">
        <v>0</v>
      </c>
      <c r="H256">
        <v>375</v>
      </c>
      <c r="I256">
        <v>244</v>
      </c>
      <c r="J256">
        <v>0</v>
      </c>
      <c r="K256">
        <v>0</v>
      </c>
      <c r="L256">
        <v>0</v>
      </c>
      <c r="M256">
        <v>1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4929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1</v>
      </c>
      <c r="AA256">
        <v>0</v>
      </c>
      <c r="AB256">
        <v>0</v>
      </c>
    </row>
    <row r="257" spans="1:28" s="1" customFormat="1" hidden="1">
      <c r="A257" s="1" t="str">
        <f t="shared" si="3"/>
        <v>Winter</v>
      </c>
      <c r="B257">
        <v>2</v>
      </c>
      <c r="C257" t="s">
        <v>856</v>
      </c>
      <c r="D257" t="s">
        <v>1579</v>
      </c>
      <c r="E257">
        <v>1</v>
      </c>
      <c r="F257">
        <v>4558</v>
      </c>
      <c r="G257">
        <v>0</v>
      </c>
      <c r="H257">
        <v>375</v>
      </c>
      <c r="I257">
        <v>244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4558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</row>
    <row r="258" spans="1:28" s="1" customFormat="1" hidden="1">
      <c r="A258" s="1" t="str">
        <f t="shared" si="3"/>
        <v>Winter</v>
      </c>
      <c r="B258">
        <v>3</v>
      </c>
      <c r="C258" t="s">
        <v>856</v>
      </c>
      <c r="D258" t="s">
        <v>1579</v>
      </c>
      <c r="E258">
        <v>1</v>
      </c>
      <c r="F258">
        <v>3419</v>
      </c>
      <c r="G258">
        <v>0</v>
      </c>
      <c r="H258">
        <v>375</v>
      </c>
      <c r="I258">
        <v>244</v>
      </c>
      <c r="J258">
        <v>0</v>
      </c>
      <c r="K258">
        <v>0</v>
      </c>
      <c r="L258">
        <v>0</v>
      </c>
      <c r="M258">
        <v>1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3419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1</v>
      </c>
      <c r="AA258">
        <v>0</v>
      </c>
      <c r="AB258">
        <v>0</v>
      </c>
    </row>
    <row r="259" spans="1:28" s="1" customFormat="1" hidden="1">
      <c r="A259" s="1" t="str">
        <f t="shared" si="3"/>
        <v>Summer</v>
      </c>
      <c r="B259">
        <v>4</v>
      </c>
      <c r="C259" t="s">
        <v>856</v>
      </c>
      <c r="D259" t="s">
        <v>1579</v>
      </c>
      <c r="E259">
        <v>1</v>
      </c>
      <c r="F259">
        <v>2297</v>
      </c>
      <c r="G259">
        <v>0</v>
      </c>
      <c r="H259">
        <v>375</v>
      </c>
      <c r="I259">
        <v>244</v>
      </c>
      <c r="J259">
        <v>0</v>
      </c>
      <c r="K259">
        <v>0</v>
      </c>
      <c r="L259">
        <v>0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2297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</v>
      </c>
      <c r="AA259">
        <v>0</v>
      </c>
      <c r="AB259">
        <v>0</v>
      </c>
    </row>
    <row r="260" spans="1:28" s="1" customFormat="1" hidden="1">
      <c r="A260" s="1" t="str">
        <f t="shared" si="3"/>
        <v>Summer</v>
      </c>
      <c r="B260">
        <v>5</v>
      </c>
      <c r="C260" t="s">
        <v>856</v>
      </c>
      <c r="D260" t="s">
        <v>1579</v>
      </c>
      <c r="E260">
        <v>1</v>
      </c>
      <c r="F260">
        <v>1698</v>
      </c>
      <c r="G260">
        <v>0</v>
      </c>
      <c r="H260">
        <v>375</v>
      </c>
      <c r="I260">
        <v>244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1698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1</v>
      </c>
      <c r="AA260">
        <v>0</v>
      </c>
      <c r="AB260">
        <v>0</v>
      </c>
    </row>
    <row r="261" spans="1:28" s="1" customFormat="1" hidden="1">
      <c r="A261" s="1" t="str">
        <f t="shared" ref="A261:A324" si="4">IF(B261=1,"Winter",IF(B261=2,"Winter",IF(B261=3,"Winter",IF(B261=11,"Winter",IF(B261=12,"Winter","Summer")))))</f>
        <v>Summer</v>
      </c>
      <c r="B261">
        <v>6</v>
      </c>
      <c r="C261" t="s">
        <v>856</v>
      </c>
      <c r="D261" t="s">
        <v>1579</v>
      </c>
      <c r="E261">
        <v>1</v>
      </c>
      <c r="F261">
        <v>1501</v>
      </c>
      <c r="G261">
        <v>0</v>
      </c>
      <c r="H261">
        <v>375</v>
      </c>
      <c r="I261">
        <v>244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1501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1</v>
      </c>
      <c r="AA261">
        <v>0</v>
      </c>
      <c r="AB261">
        <v>0</v>
      </c>
    </row>
    <row r="262" spans="1:28" s="1" customFormat="1" hidden="1">
      <c r="A262" s="1" t="str">
        <f t="shared" si="4"/>
        <v>Summer</v>
      </c>
      <c r="B262">
        <v>7</v>
      </c>
      <c r="C262" t="s">
        <v>856</v>
      </c>
      <c r="D262" t="s">
        <v>1579</v>
      </c>
      <c r="E262">
        <v>1</v>
      </c>
      <c r="F262">
        <v>1452</v>
      </c>
      <c r="G262">
        <v>0</v>
      </c>
      <c r="H262">
        <v>375</v>
      </c>
      <c r="I262">
        <v>244</v>
      </c>
      <c r="J262">
        <v>0</v>
      </c>
      <c r="K262">
        <v>0</v>
      </c>
      <c r="L262">
        <v>0</v>
      </c>
      <c r="M262">
        <v>1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1452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1</v>
      </c>
      <c r="AA262">
        <v>0</v>
      </c>
      <c r="AB262">
        <v>0</v>
      </c>
    </row>
    <row r="263" spans="1:28" s="1" customFormat="1" hidden="1">
      <c r="A263" s="1" t="str">
        <f t="shared" si="4"/>
        <v>Summer</v>
      </c>
      <c r="B263">
        <v>8</v>
      </c>
      <c r="C263" t="s">
        <v>856</v>
      </c>
      <c r="D263" t="s">
        <v>1579</v>
      </c>
      <c r="E263">
        <v>1</v>
      </c>
      <c r="F263">
        <v>1460</v>
      </c>
      <c r="G263">
        <v>0</v>
      </c>
      <c r="H263">
        <v>375</v>
      </c>
      <c r="I263">
        <v>244</v>
      </c>
      <c r="J263">
        <v>0</v>
      </c>
      <c r="K263">
        <v>0</v>
      </c>
      <c r="L263">
        <v>0</v>
      </c>
      <c r="M263">
        <v>1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146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1</v>
      </c>
      <c r="AA263">
        <v>0</v>
      </c>
      <c r="AB263">
        <v>0</v>
      </c>
    </row>
    <row r="264" spans="1:28" s="1" customFormat="1" hidden="1">
      <c r="A264" s="1" t="str">
        <f t="shared" si="4"/>
        <v>Summer</v>
      </c>
      <c r="B264">
        <v>9</v>
      </c>
      <c r="C264" t="s">
        <v>856</v>
      </c>
      <c r="D264" t="s">
        <v>1579</v>
      </c>
      <c r="E264">
        <v>1</v>
      </c>
      <c r="F264">
        <v>1572</v>
      </c>
      <c r="G264">
        <v>0</v>
      </c>
      <c r="H264">
        <v>375</v>
      </c>
      <c r="I264">
        <v>244</v>
      </c>
      <c r="J264">
        <v>0</v>
      </c>
      <c r="K264">
        <v>0</v>
      </c>
      <c r="L264">
        <v>0</v>
      </c>
      <c r="M264">
        <v>1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1572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1</v>
      </c>
      <c r="AA264">
        <v>0</v>
      </c>
      <c r="AB264">
        <v>0</v>
      </c>
    </row>
    <row r="265" spans="1:28" s="1" customFormat="1" hidden="1">
      <c r="A265" s="1" t="str">
        <f t="shared" si="4"/>
        <v>Summer</v>
      </c>
      <c r="B265">
        <v>10</v>
      </c>
      <c r="C265" t="s">
        <v>856</v>
      </c>
      <c r="D265" t="s">
        <v>1579</v>
      </c>
      <c r="E265">
        <v>1</v>
      </c>
      <c r="F265">
        <v>1932</v>
      </c>
      <c r="G265">
        <v>0</v>
      </c>
      <c r="H265">
        <v>375</v>
      </c>
      <c r="I265">
        <v>244</v>
      </c>
      <c r="J265">
        <v>0</v>
      </c>
      <c r="K265">
        <v>0</v>
      </c>
      <c r="L265">
        <v>0</v>
      </c>
      <c r="M265">
        <v>1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1932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1</v>
      </c>
      <c r="AA265">
        <v>0</v>
      </c>
      <c r="AB265">
        <v>0</v>
      </c>
    </row>
    <row r="266" spans="1:28" s="1" customFormat="1" hidden="1">
      <c r="A266" s="1" t="str">
        <f t="shared" si="4"/>
        <v>Winter</v>
      </c>
      <c r="B266">
        <v>11</v>
      </c>
      <c r="C266" t="s">
        <v>856</v>
      </c>
      <c r="D266" t="s">
        <v>1579</v>
      </c>
      <c r="E266">
        <v>1</v>
      </c>
      <c r="F266">
        <v>2810</v>
      </c>
      <c r="G266">
        <v>0</v>
      </c>
      <c r="H266">
        <v>375</v>
      </c>
      <c r="I266">
        <v>244</v>
      </c>
      <c r="J266">
        <v>0</v>
      </c>
      <c r="K266">
        <v>0</v>
      </c>
      <c r="L266">
        <v>0</v>
      </c>
      <c r="M266">
        <v>1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281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1</v>
      </c>
      <c r="AA266">
        <v>0</v>
      </c>
      <c r="AB266">
        <v>0</v>
      </c>
    </row>
    <row r="267" spans="1:28" s="1" customFormat="1" hidden="1">
      <c r="A267" s="1" t="str">
        <f t="shared" si="4"/>
        <v>Winter</v>
      </c>
      <c r="B267">
        <v>12</v>
      </c>
      <c r="C267" t="s">
        <v>856</v>
      </c>
      <c r="D267" t="s">
        <v>1579</v>
      </c>
      <c r="E267">
        <v>1</v>
      </c>
      <c r="F267">
        <v>5357</v>
      </c>
      <c r="G267">
        <v>0</v>
      </c>
      <c r="H267">
        <v>375</v>
      </c>
      <c r="I267">
        <v>244</v>
      </c>
      <c r="J267">
        <v>0</v>
      </c>
      <c r="K267">
        <v>0</v>
      </c>
      <c r="L267">
        <v>0</v>
      </c>
      <c r="M267">
        <v>1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5357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1</v>
      </c>
      <c r="AA267">
        <v>0</v>
      </c>
      <c r="AB267">
        <v>0</v>
      </c>
    </row>
    <row r="268" spans="1:28" s="1" customFormat="1" hidden="1">
      <c r="A268" s="1" t="str">
        <f t="shared" si="4"/>
        <v>Winter</v>
      </c>
      <c r="B268">
        <v>1</v>
      </c>
      <c r="C268" t="s">
        <v>856</v>
      </c>
      <c r="D268" t="s">
        <v>1580</v>
      </c>
      <c r="E268">
        <v>334</v>
      </c>
      <c r="F268">
        <v>3285649</v>
      </c>
      <c r="G268">
        <v>0</v>
      </c>
      <c r="H268">
        <v>114563</v>
      </c>
      <c r="I268">
        <v>55900</v>
      </c>
      <c r="J268">
        <v>2</v>
      </c>
      <c r="K268">
        <v>53</v>
      </c>
      <c r="L268">
        <v>161</v>
      </c>
      <c r="M268">
        <v>159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62557</v>
      </c>
      <c r="U268">
        <v>415294</v>
      </c>
      <c r="V268">
        <v>2222556</v>
      </c>
      <c r="W268">
        <v>585242</v>
      </c>
      <c r="X268">
        <v>0</v>
      </c>
      <c r="Y268">
        <v>0</v>
      </c>
      <c r="Z268">
        <v>281</v>
      </c>
      <c r="AA268">
        <v>49</v>
      </c>
      <c r="AB268">
        <v>62276</v>
      </c>
    </row>
    <row r="269" spans="1:28" s="1" customFormat="1" hidden="1">
      <c r="A269" s="1" t="str">
        <f t="shared" si="4"/>
        <v>Winter</v>
      </c>
      <c r="B269">
        <v>2</v>
      </c>
      <c r="C269" t="s">
        <v>856</v>
      </c>
      <c r="D269" t="s">
        <v>1580</v>
      </c>
      <c r="E269">
        <v>334</v>
      </c>
      <c r="F269">
        <v>3047437</v>
      </c>
      <c r="G269">
        <v>0</v>
      </c>
      <c r="H269">
        <v>114563</v>
      </c>
      <c r="I269">
        <v>55900</v>
      </c>
      <c r="J269">
        <v>2</v>
      </c>
      <c r="K269">
        <v>53</v>
      </c>
      <c r="L269">
        <v>161</v>
      </c>
      <c r="M269">
        <v>159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62506</v>
      </c>
      <c r="U269">
        <v>406601</v>
      </c>
      <c r="V269">
        <v>2057749</v>
      </c>
      <c r="W269">
        <v>520581</v>
      </c>
      <c r="X269">
        <v>0</v>
      </c>
      <c r="Y269">
        <v>0</v>
      </c>
      <c r="Z269">
        <v>281</v>
      </c>
      <c r="AA269">
        <v>49</v>
      </c>
      <c r="AB269">
        <v>62276</v>
      </c>
    </row>
    <row r="270" spans="1:28" s="1" customFormat="1" hidden="1">
      <c r="A270" s="1" t="str">
        <f t="shared" si="4"/>
        <v>Winter</v>
      </c>
      <c r="B270">
        <v>3</v>
      </c>
      <c r="C270" t="s">
        <v>856</v>
      </c>
      <c r="D270" t="s">
        <v>1580</v>
      </c>
      <c r="E270">
        <v>334</v>
      </c>
      <c r="F270">
        <v>2824517</v>
      </c>
      <c r="G270">
        <v>0</v>
      </c>
      <c r="H270">
        <v>114563</v>
      </c>
      <c r="I270">
        <v>55900</v>
      </c>
      <c r="J270">
        <v>2</v>
      </c>
      <c r="K270">
        <v>53</v>
      </c>
      <c r="L270">
        <v>161</v>
      </c>
      <c r="M270">
        <v>159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62458</v>
      </c>
      <c r="U270">
        <v>398171</v>
      </c>
      <c r="V270">
        <v>1903427</v>
      </c>
      <c r="W270">
        <v>460461</v>
      </c>
      <c r="X270">
        <v>0</v>
      </c>
      <c r="Y270">
        <v>0</v>
      </c>
      <c r="Z270">
        <v>281</v>
      </c>
      <c r="AA270">
        <v>49</v>
      </c>
      <c r="AB270">
        <v>62276</v>
      </c>
    </row>
    <row r="271" spans="1:28" s="1" customFormat="1" hidden="1">
      <c r="A271" s="1" t="str">
        <f t="shared" si="4"/>
        <v>Summer</v>
      </c>
      <c r="B271">
        <v>4</v>
      </c>
      <c r="C271" t="s">
        <v>856</v>
      </c>
      <c r="D271" t="s">
        <v>1580</v>
      </c>
      <c r="E271">
        <v>334</v>
      </c>
      <c r="F271">
        <v>2551633</v>
      </c>
      <c r="G271">
        <v>0</v>
      </c>
      <c r="H271">
        <v>114563</v>
      </c>
      <c r="I271">
        <v>55900</v>
      </c>
      <c r="J271">
        <v>2</v>
      </c>
      <c r="K271">
        <v>53</v>
      </c>
      <c r="L271">
        <v>161</v>
      </c>
      <c r="M271">
        <v>159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62399</v>
      </c>
      <c r="U271">
        <v>387460</v>
      </c>
      <c r="V271">
        <v>1714402</v>
      </c>
      <c r="W271">
        <v>387372</v>
      </c>
      <c r="X271">
        <v>0</v>
      </c>
      <c r="Y271">
        <v>0</v>
      </c>
      <c r="Z271">
        <v>281</v>
      </c>
      <c r="AA271">
        <v>49</v>
      </c>
      <c r="AB271">
        <v>62276</v>
      </c>
    </row>
    <row r="272" spans="1:28" s="1" customFormat="1" hidden="1">
      <c r="A272" s="1" t="str">
        <f t="shared" si="4"/>
        <v>Summer</v>
      </c>
      <c r="B272">
        <v>5</v>
      </c>
      <c r="C272" t="s">
        <v>856</v>
      </c>
      <c r="D272" t="s">
        <v>1580</v>
      </c>
      <c r="E272">
        <v>334</v>
      </c>
      <c r="F272">
        <v>3097024</v>
      </c>
      <c r="G272">
        <v>0</v>
      </c>
      <c r="H272">
        <v>114563</v>
      </c>
      <c r="I272">
        <v>55900</v>
      </c>
      <c r="J272">
        <v>2</v>
      </c>
      <c r="K272">
        <v>53</v>
      </c>
      <c r="L272">
        <v>161</v>
      </c>
      <c r="M272">
        <v>159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62517</v>
      </c>
      <c r="U272">
        <v>408437</v>
      </c>
      <c r="V272">
        <v>2092065</v>
      </c>
      <c r="W272">
        <v>534005</v>
      </c>
      <c r="X272">
        <v>0</v>
      </c>
      <c r="Y272">
        <v>0</v>
      </c>
      <c r="Z272">
        <v>281</v>
      </c>
      <c r="AA272">
        <v>49</v>
      </c>
      <c r="AB272">
        <v>62276</v>
      </c>
    </row>
    <row r="273" spans="1:28" s="1" customFormat="1" hidden="1">
      <c r="A273" s="1" t="str">
        <f t="shared" si="4"/>
        <v>Summer</v>
      </c>
      <c r="B273">
        <v>6</v>
      </c>
      <c r="C273" t="s">
        <v>856</v>
      </c>
      <c r="D273" t="s">
        <v>1580</v>
      </c>
      <c r="E273">
        <v>334</v>
      </c>
      <c r="F273">
        <v>2465877</v>
      </c>
      <c r="G273">
        <v>0</v>
      </c>
      <c r="H273">
        <v>114563</v>
      </c>
      <c r="I273">
        <v>55900</v>
      </c>
      <c r="J273">
        <v>2</v>
      </c>
      <c r="K273">
        <v>53</v>
      </c>
      <c r="L273">
        <v>161</v>
      </c>
      <c r="M273">
        <v>159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62380</v>
      </c>
      <c r="U273">
        <v>384003</v>
      </c>
      <c r="V273">
        <v>1654975</v>
      </c>
      <c r="W273">
        <v>364519</v>
      </c>
      <c r="X273">
        <v>0</v>
      </c>
      <c r="Y273">
        <v>0</v>
      </c>
      <c r="Z273">
        <v>281</v>
      </c>
      <c r="AA273">
        <v>49</v>
      </c>
      <c r="AB273">
        <v>62276</v>
      </c>
    </row>
    <row r="274" spans="1:28" s="1" customFormat="1" hidden="1">
      <c r="A274" s="1" t="str">
        <f t="shared" si="4"/>
        <v>Summer</v>
      </c>
      <c r="B274">
        <v>7</v>
      </c>
      <c r="C274" t="s">
        <v>856</v>
      </c>
      <c r="D274" t="s">
        <v>1580</v>
      </c>
      <c r="E274">
        <v>334</v>
      </c>
      <c r="F274">
        <v>2355717</v>
      </c>
      <c r="G274">
        <v>0</v>
      </c>
      <c r="H274">
        <v>114563</v>
      </c>
      <c r="I274">
        <v>55900</v>
      </c>
      <c r="J274">
        <v>2</v>
      </c>
      <c r="K274">
        <v>53</v>
      </c>
      <c r="L274">
        <v>161</v>
      </c>
      <c r="M274">
        <v>159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62356</v>
      </c>
      <c r="U274">
        <v>379499</v>
      </c>
      <c r="V274">
        <v>1578620</v>
      </c>
      <c r="W274">
        <v>335242</v>
      </c>
      <c r="X274">
        <v>0</v>
      </c>
      <c r="Y274">
        <v>0</v>
      </c>
      <c r="Z274">
        <v>281</v>
      </c>
      <c r="AA274">
        <v>49</v>
      </c>
      <c r="AB274">
        <v>62276</v>
      </c>
    </row>
    <row r="275" spans="1:28" s="1" customFormat="1" hidden="1">
      <c r="A275" s="1" t="str">
        <f t="shared" si="4"/>
        <v>Summer</v>
      </c>
      <c r="B275">
        <v>8</v>
      </c>
      <c r="C275" t="s">
        <v>856</v>
      </c>
      <c r="D275" t="s">
        <v>1580</v>
      </c>
      <c r="E275">
        <v>334</v>
      </c>
      <c r="F275">
        <v>2554485</v>
      </c>
      <c r="G275">
        <v>0</v>
      </c>
      <c r="H275">
        <v>114563</v>
      </c>
      <c r="I275">
        <v>55900</v>
      </c>
      <c r="J275">
        <v>2</v>
      </c>
      <c r="K275">
        <v>53</v>
      </c>
      <c r="L275">
        <v>161</v>
      </c>
      <c r="M275">
        <v>159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62400</v>
      </c>
      <c r="U275">
        <v>387574</v>
      </c>
      <c r="V275">
        <v>1716378</v>
      </c>
      <c r="W275">
        <v>388133</v>
      </c>
      <c r="X275">
        <v>0</v>
      </c>
      <c r="Y275">
        <v>0</v>
      </c>
      <c r="Z275">
        <v>281</v>
      </c>
      <c r="AA275">
        <v>49</v>
      </c>
      <c r="AB275">
        <v>62276</v>
      </c>
    </row>
    <row r="276" spans="1:28" s="1" customFormat="1" hidden="1">
      <c r="A276" s="1" t="str">
        <f t="shared" si="4"/>
        <v>Summer</v>
      </c>
      <c r="B276">
        <v>9</v>
      </c>
      <c r="C276" t="s">
        <v>856</v>
      </c>
      <c r="D276" t="s">
        <v>1580</v>
      </c>
      <c r="E276">
        <v>334</v>
      </c>
      <c r="F276">
        <v>2343499</v>
      </c>
      <c r="G276">
        <v>0</v>
      </c>
      <c r="H276">
        <v>114563</v>
      </c>
      <c r="I276">
        <v>55900</v>
      </c>
      <c r="J276">
        <v>2</v>
      </c>
      <c r="K276">
        <v>53</v>
      </c>
      <c r="L276">
        <v>161</v>
      </c>
      <c r="M276">
        <v>159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62354</v>
      </c>
      <c r="U276">
        <v>378995</v>
      </c>
      <c r="V276">
        <v>1570150</v>
      </c>
      <c r="W276">
        <v>332000</v>
      </c>
      <c r="X276">
        <v>0</v>
      </c>
      <c r="Y276">
        <v>0</v>
      </c>
      <c r="Z276">
        <v>281</v>
      </c>
      <c r="AA276">
        <v>49</v>
      </c>
      <c r="AB276">
        <v>62276</v>
      </c>
    </row>
    <row r="277" spans="1:28" s="1" customFormat="1" hidden="1">
      <c r="A277" s="1" t="str">
        <f t="shared" si="4"/>
        <v>Summer</v>
      </c>
      <c r="B277">
        <v>10</v>
      </c>
      <c r="C277" t="s">
        <v>856</v>
      </c>
      <c r="D277" t="s">
        <v>1580</v>
      </c>
      <c r="E277">
        <v>334</v>
      </c>
      <c r="F277">
        <v>2709770</v>
      </c>
      <c r="G277">
        <v>0</v>
      </c>
      <c r="H277">
        <v>114563</v>
      </c>
      <c r="I277">
        <v>55900</v>
      </c>
      <c r="J277">
        <v>2</v>
      </c>
      <c r="K277">
        <v>53</v>
      </c>
      <c r="L277">
        <v>161</v>
      </c>
      <c r="M277">
        <v>159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62434</v>
      </c>
      <c r="U277">
        <v>393720</v>
      </c>
      <c r="V277">
        <v>1823957</v>
      </c>
      <c r="W277">
        <v>429659</v>
      </c>
      <c r="X277">
        <v>0</v>
      </c>
      <c r="Y277">
        <v>0</v>
      </c>
      <c r="Z277">
        <v>281</v>
      </c>
      <c r="AA277">
        <v>49</v>
      </c>
      <c r="AB277">
        <v>62276</v>
      </c>
    </row>
    <row r="278" spans="1:28" s="1" customFormat="1" hidden="1">
      <c r="A278" s="1" t="str">
        <f t="shared" si="4"/>
        <v>Winter</v>
      </c>
      <c r="B278">
        <v>11</v>
      </c>
      <c r="C278" t="s">
        <v>856</v>
      </c>
      <c r="D278" t="s">
        <v>1580</v>
      </c>
      <c r="E278">
        <v>334</v>
      </c>
      <c r="F278">
        <v>2825037</v>
      </c>
      <c r="G278">
        <v>0</v>
      </c>
      <c r="H278">
        <v>114563</v>
      </c>
      <c r="I278">
        <v>55900</v>
      </c>
      <c r="J278">
        <v>2</v>
      </c>
      <c r="K278">
        <v>53</v>
      </c>
      <c r="L278">
        <v>161</v>
      </c>
      <c r="M278">
        <v>159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62458</v>
      </c>
      <c r="U278">
        <v>398191</v>
      </c>
      <c r="V278">
        <v>1903787</v>
      </c>
      <c r="W278">
        <v>460601</v>
      </c>
      <c r="X278">
        <v>0</v>
      </c>
      <c r="Y278">
        <v>0</v>
      </c>
      <c r="Z278">
        <v>281</v>
      </c>
      <c r="AA278">
        <v>49</v>
      </c>
      <c r="AB278">
        <v>62276</v>
      </c>
    </row>
    <row r="279" spans="1:28" s="1" customFormat="1" hidden="1">
      <c r="A279" s="1" t="str">
        <f t="shared" si="4"/>
        <v>Winter</v>
      </c>
      <c r="B279">
        <v>12</v>
      </c>
      <c r="C279" t="s">
        <v>856</v>
      </c>
      <c r="D279" t="s">
        <v>1580</v>
      </c>
      <c r="E279">
        <v>334</v>
      </c>
      <c r="F279">
        <v>3328640</v>
      </c>
      <c r="G279">
        <v>0</v>
      </c>
      <c r="H279">
        <v>114563</v>
      </c>
      <c r="I279">
        <v>55900</v>
      </c>
      <c r="J279">
        <v>2</v>
      </c>
      <c r="K279">
        <v>53</v>
      </c>
      <c r="L279">
        <v>161</v>
      </c>
      <c r="M279">
        <v>159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62566</v>
      </c>
      <c r="U279">
        <v>416829</v>
      </c>
      <c r="V279">
        <v>2252287</v>
      </c>
      <c r="W279">
        <v>596958</v>
      </c>
      <c r="X279">
        <v>0</v>
      </c>
      <c r="Y279">
        <v>0</v>
      </c>
      <c r="Z279">
        <v>281</v>
      </c>
      <c r="AA279">
        <v>49</v>
      </c>
      <c r="AB279">
        <v>62276</v>
      </c>
    </row>
    <row r="280" spans="1:28" s="1" customFormat="1" hidden="1">
      <c r="A280" s="1" t="str">
        <f t="shared" si="4"/>
        <v>Winter</v>
      </c>
      <c r="B280">
        <v>1</v>
      </c>
      <c r="C280" t="s">
        <v>856</v>
      </c>
      <c r="D280" t="s">
        <v>1639</v>
      </c>
      <c r="E280">
        <v>1</v>
      </c>
      <c r="F280">
        <v>72779</v>
      </c>
      <c r="G280">
        <v>0</v>
      </c>
      <c r="H280">
        <v>0</v>
      </c>
      <c r="I280">
        <v>97523</v>
      </c>
      <c r="J280">
        <v>0</v>
      </c>
      <c r="K280">
        <v>0</v>
      </c>
      <c r="L280">
        <v>0</v>
      </c>
      <c r="M280">
        <v>2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200</v>
      </c>
      <c r="U280">
        <v>1800</v>
      </c>
      <c r="V280">
        <v>70779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4500</v>
      </c>
    </row>
    <row r="281" spans="1:28" s="1" customFormat="1" hidden="1">
      <c r="A281" s="1" t="str">
        <f t="shared" si="4"/>
        <v>Winter</v>
      </c>
      <c r="B281">
        <v>2</v>
      </c>
      <c r="C281" t="s">
        <v>856</v>
      </c>
      <c r="D281" t="s">
        <v>1639</v>
      </c>
      <c r="E281">
        <v>1</v>
      </c>
      <c r="F281">
        <v>58109</v>
      </c>
      <c r="G281">
        <v>0</v>
      </c>
      <c r="H281">
        <v>0</v>
      </c>
      <c r="I281">
        <v>97523</v>
      </c>
      <c r="J281">
        <v>0</v>
      </c>
      <c r="K281">
        <v>0</v>
      </c>
      <c r="L281">
        <v>0</v>
      </c>
      <c r="M281">
        <v>2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200</v>
      </c>
      <c r="U281">
        <v>1800</v>
      </c>
      <c r="V281">
        <v>56109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4500</v>
      </c>
    </row>
    <row r="282" spans="1:28" s="1" customFormat="1" hidden="1">
      <c r="A282" s="1" t="str">
        <f t="shared" si="4"/>
        <v>Winter</v>
      </c>
      <c r="B282">
        <v>3</v>
      </c>
      <c r="C282" t="s">
        <v>856</v>
      </c>
      <c r="D282" t="s">
        <v>1639</v>
      </c>
      <c r="E282">
        <v>1</v>
      </c>
      <c r="F282">
        <v>66700</v>
      </c>
      <c r="G282">
        <v>0</v>
      </c>
      <c r="H282">
        <v>0</v>
      </c>
      <c r="I282">
        <v>97523</v>
      </c>
      <c r="J282">
        <v>0</v>
      </c>
      <c r="K282">
        <v>0</v>
      </c>
      <c r="L282">
        <v>0</v>
      </c>
      <c r="M282">
        <v>2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200</v>
      </c>
      <c r="U282">
        <v>1800</v>
      </c>
      <c r="V282">
        <v>6470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4500</v>
      </c>
    </row>
    <row r="283" spans="1:28" s="1" customFormat="1" hidden="1">
      <c r="A283" s="1" t="str">
        <f t="shared" si="4"/>
        <v>Summer</v>
      </c>
      <c r="B283">
        <v>4</v>
      </c>
      <c r="C283" t="s">
        <v>856</v>
      </c>
      <c r="D283" t="s">
        <v>1639</v>
      </c>
      <c r="E283">
        <v>1</v>
      </c>
      <c r="F283">
        <v>54361</v>
      </c>
      <c r="G283">
        <v>0</v>
      </c>
      <c r="H283">
        <v>0</v>
      </c>
      <c r="I283">
        <v>97523</v>
      </c>
      <c r="J283">
        <v>0</v>
      </c>
      <c r="K283">
        <v>0</v>
      </c>
      <c r="L283">
        <v>0</v>
      </c>
      <c r="M283">
        <v>2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200</v>
      </c>
      <c r="U283">
        <v>1800</v>
      </c>
      <c r="V283">
        <v>52361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4500</v>
      </c>
    </row>
    <row r="284" spans="1:28" s="1" customFormat="1" hidden="1">
      <c r="A284" s="1" t="str">
        <f t="shared" si="4"/>
        <v>Summer</v>
      </c>
      <c r="B284">
        <v>5</v>
      </c>
      <c r="C284" t="s">
        <v>856</v>
      </c>
      <c r="D284" t="s">
        <v>1639</v>
      </c>
      <c r="E284">
        <v>1</v>
      </c>
      <c r="F284">
        <v>57324</v>
      </c>
      <c r="G284">
        <v>0</v>
      </c>
      <c r="H284">
        <v>0</v>
      </c>
      <c r="I284">
        <v>97523</v>
      </c>
      <c r="J284">
        <v>0</v>
      </c>
      <c r="K284">
        <v>0</v>
      </c>
      <c r="L284">
        <v>0</v>
      </c>
      <c r="M284">
        <v>2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200</v>
      </c>
      <c r="U284">
        <v>1800</v>
      </c>
      <c r="V284">
        <v>55324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4500</v>
      </c>
    </row>
    <row r="285" spans="1:28" s="1" customFormat="1" hidden="1">
      <c r="A285" s="1" t="str">
        <f t="shared" si="4"/>
        <v>Summer</v>
      </c>
      <c r="B285">
        <v>6</v>
      </c>
      <c r="C285" t="s">
        <v>856</v>
      </c>
      <c r="D285" t="s">
        <v>1639</v>
      </c>
      <c r="E285">
        <v>1</v>
      </c>
      <c r="F285">
        <v>45944</v>
      </c>
      <c r="G285">
        <v>0</v>
      </c>
      <c r="H285">
        <v>0</v>
      </c>
      <c r="I285">
        <v>97523</v>
      </c>
      <c r="J285">
        <v>0</v>
      </c>
      <c r="K285">
        <v>0</v>
      </c>
      <c r="L285">
        <v>0</v>
      </c>
      <c r="M285">
        <v>2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200</v>
      </c>
      <c r="U285">
        <v>1800</v>
      </c>
      <c r="V285">
        <v>43944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4500</v>
      </c>
    </row>
    <row r="286" spans="1:28" s="1" customFormat="1" hidden="1">
      <c r="A286" s="1" t="str">
        <f t="shared" si="4"/>
        <v>Summer</v>
      </c>
      <c r="B286">
        <v>7</v>
      </c>
      <c r="C286" t="s">
        <v>856</v>
      </c>
      <c r="D286" t="s">
        <v>1639</v>
      </c>
      <c r="E286">
        <v>1</v>
      </c>
      <c r="F286">
        <v>60433</v>
      </c>
      <c r="G286">
        <v>0</v>
      </c>
      <c r="H286">
        <v>0</v>
      </c>
      <c r="I286">
        <v>97523</v>
      </c>
      <c r="J286">
        <v>0</v>
      </c>
      <c r="K286">
        <v>0</v>
      </c>
      <c r="L286">
        <v>0</v>
      </c>
      <c r="M286">
        <v>2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200</v>
      </c>
      <c r="U286">
        <v>1800</v>
      </c>
      <c r="V286">
        <v>58433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4500</v>
      </c>
    </row>
    <row r="287" spans="1:28" s="1" customFormat="1" hidden="1">
      <c r="A287" s="1" t="str">
        <f t="shared" si="4"/>
        <v>Summer</v>
      </c>
      <c r="B287">
        <v>8</v>
      </c>
      <c r="C287" t="s">
        <v>856</v>
      </c>
      <c r="D287" t="s">
        <v>1639</v>
      </c>
      <c r="E287">
        <v>1</v>
      </c>
      <c r="F287">
        <v>56272</v>
      </c>
      <c r="G287">
        <v>0</v>
      </c>
      <c r="H287">
        <v>0</v>
      </c>
      <c r="I287">
        <v>97523</v>
      </c>
      <c r="J287">
        <v>0</v>
      </c>
      <c r="K287">
        <v>0</v>
      </c>
      <c r="L287">
        <v>0</v>
      </c>
      <c r="M287">
        <v>2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200</v>
      </c>
      <c r="U287">
        <v>1800</v>
      </c>
      <c r="V287">
        <v>54272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4500</v>
      </c>
    </row>
    <row r="288" spans="1:28" s="1" customFormat="1" hidden="1">
      <c r="A288" s="1" t="str">
        <f t="shared" si="4"/>
        <v>Summer</v>
      </c>
      <c r="B288">
        <v>9</v>
      </c>
      <c r="C288" t="s">
        <v>856</v>
      </c>
      <c r="D288" t="s">
        <v>1639</v>
      </c>
      <c r="E288">
        <v>1</v>
      </c>
      <c r="F288">
        <v>41603</v>
      </c>
      <c r="G288">
        <v>0</v>
      </c>
      <c r="H288">
        <v>0</v>
      </c>
      <c r="I288">
        <v>97523</v>
      </c>
      <c r="J288">
        <v>0</v>
      </c>
      <c r="K288">
        <v>0</v>
      </c>
      <c r="L288">
        <v>0</v>
      </c>
      <c r="M288">
        <v>2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200</v>
      </c>
      <c r="U288">
        <v>1800</v>
      </c>
      <c r="V288">
        <v>39603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4500</v>
      </c>
    </row>
    <row r="289" spans="1:28" s="1" customFormat="1" hidden="1">
      <c r="A289" s="1" t="str">
        <f t="shared" si="4"/>
        <v>Summer</v>
      </c>
      <c r="B289">
        <v>10</v>
      </c>
      <c r="C289" t="s">
        <v>856</v>
      </c>
      <c r="D289" t="s">
        <v>1639</v>
      </c>
      <c r="E289">
        <v>1</v>
      </c>
      <c r="F289">
        <v>61117</v>
      </c>
      <c r="G289">
        <v>0</v>
      </c>
      <c r="H289">
        <v>0</v>
      </c>
      <c r="I289">
        <v>97523</v>
      </c>
      <c r="J289">
        <v>0</v>
      </c>
      <c r="K289">
        <v>0</v>
      </c>
      <c r="L289">
        <v>0</v>
      </c>
      <c r="M289">
        <v>2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200</v>
      </c>
      <c r="U289">
        <v>1800</v>
      </c>
      <c r="V289">
        <v>59117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4500</v>
      </c>
    </row>
    <row r="290" spans="1:28" s="1" customFormat="1" hidden="1">
      <c r="A290" s="1" t="str">
        <f t="shared" si="4"/>
        <v>Winter</v>
      </c>
      <c r="B290">
        <v>11</v>
      </c>
      <c r="C290" t="s">
        <v>856</v>
      </c>
      <c r="D290" t="s">
        <v>1639</v>
      </c>
      <c r="E290">
        <v>1</v>
      </c>
      <c r="F290">
        <v>58845</v>
      </c>
      <c r="G290">
        <v>0</v>
      </c>
      <c r="H290">
        <v>0</v>
      </c>
      <c r="I290">
        <v>97523</v>
      </c>
      <c r="J290">
        <v>0</v>
      </c>
      <c r="K290">
        <v>0</v>
      </c>
      <c r="L290">
        <v>0</v>
      </c>
      <c r="M290">
        <v>2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200</v>
      </c>
      <c r="U290">
        <v>1800</v>
      </c>
      <c r="V290">
        <v>56845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4500</v>
      </c>
    </row>
    <row r="291" spans="1:28" s="1" customFormat="1" hidden="1">
      <c r="A291" s="1" t="str">
        <f t="shared" si="4"/>
        <v>Winter</v>
      </c>
      <c r="B291">
        <v>12</v>
      </c>
      <c r="C291" t="s">
        <v>856</v>
      </c>
      <c r="D291" t="s">
        <v>1639</v>
      </c>
      <c r="E291">
        <v>1</v>
      </c>
      <c r="F291">
        <v>71596</v>
      </c>
      <c r="G291">
        <v>0</v>
      </c>
      <c r="H291">
        <v>0</v>
      </c>
      <c r="I291">
        <v>97523</v>
      </c>
      <c r="J291">
        <v>0</v>
      </c>
      <c r="K291">
        <v>0</v>
      </c>
      <c r="L291">
        <v>0</v>
      </c>
      <c r="M291">
        <v>2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200</v>
      </c>
      <c r="U291">
        <v>1800</v>
      </c>
      <c r="V291">
        <v>69596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4500</v>
      </c>
    </row>
    <row r="292" spans="1:28" s="1" customFormat="1" hidden="1">
      <c r="A292" s="1" t="str">
        <f t="shared" si="4"/>
        <v>Winter</v>
      </c>
      <c r="B292">
        <v>1</v>
      </c>
      <c r="C292" t="s">
        <v>662</v>
      </c>
      <c r="D292" t="s">
        <v>1576</v>
      </c>
      <c r="E292">
        <v>27428</v>
      </c>
      <c r="F292">
        <v>663360</v>
      </c>
      <c r="G292">
        <v>0</v>
      </c>
      <c r="H292">
        <v>0</v>
      </c>
      <c r="I292">
        <v>326661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489439</v>
      </c>
      <c r="U292">
        <v>173921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</row>
    <row r="293" spans="1:28" s="1" customFormat="1" hidden="1">
      <c r="A293" s="1" t="str">
        <f t="shared" si="4"/>
        <v>Winter</v>
      </c>
      <c r="B293">
        <v>2</v>
      </c>
      <c r="C293" t="s">
        <v>662</v>
      </c>
      <c r="D293" t="s">
        <v>1576</v>
      </c>
      <c r="E293">
        <v>27446</v>
      </c>
      <c r="F293">
        <v>558688</v>
      </c>
      <c r="G293">
        <v>0</v>
      </c>
      <c r="H293">
        <v>0</v>
      </c>
      <c r="I293">
        <v>326875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420343</v>
      </c>
      <c r="U293">
        <v>138345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</row>
    <row r="294" spans="1:28" s="1" customFormat="1" hidden="1">
      <c r="A294" s="1" t="str">
        <f t="shared" si="4"/>
        <v>Winter</v>
      </c>
      <c r="B294">
        <v>3</v>
      </c>
      <c r="C294" t="s">
        <v>662</v>
      </c>
      <c r="D294" t="s">
        <v>1576</v>
      </c>
      <c r="E294">
        <v>27470</v>
      </c>
      <c r="F294">
        <v>478689</v>
      </c>
      <c r="G294">
        <v>0</v>
      </c>
      <c r="H294">
        <v>0</v>
      </c>
      <c r="I294">
        <v>327161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365411</v>
      </c>
      <c r="U294">
        <v>113278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</row>
    <row r="295" spans="1:28" s="1" customFormat="1" hidden="1">
      <c r="A295" s="1" t="str">
        <f t="shared" si="4"/>
        <v>Summer</v>
      </c>
      <c r="B295">
        <v>4</v>
      </c>
      <c r="C295" t="s">
        <v>662</v>
      </c>
      <c r="D295" t="s">
        <v>1576</v>
      </c>
      <c r="E295">
        <v>27488</v>
      </c>
      <c r="F295">
        <v>322037</v>
      </c>
      <c r="G295">
        <v>0</v>
      </c>
      <c r="H295">
        <v>0</v>
      </c>
      <c r="I295">
        <v>327376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253258</v>
      </c>
      <c r="U295">
        <v>68779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</row>
    <row r="296" spans="1:28" s="1" customFormat="1" hidden="1">
      <c r="A296" s="1" t="str">
        <f t="shared" si="4"/>
        <v>Summer</v>
      </c>
      <c r="B296">
        <v>5</v>
      </c>
      <c r="C296" t="s">
        <v>662</v>
      </c>
      <c r="D296" t="s">
        <v>1576</v>
      </c>
      <c r="E296">
        <v>27509</v>
      </c>
      <c r="F296">
        <v>177665</v>
      </c>
      <c r="G296">
        <v>0</v>
      </c>
      <c r="H296">
        <v>0</v>
      </c>
      <c r="I296">
        <v>327626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145837</v>
      </c>
      <c r="U296">
        <v>31828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</row>
    <row r="297" spans="1:28" s="1" customFormat="1" hidden="1">
      <c r="A297" s="1" t="str">
        <f t="shared" si="4"/>
        <v>Summer</v>
      </c>
      <c r="B297">
        <v>6</v>
      </c>
      <c r="C297" t="s">
        <v>662</v>
      </c>
      <c r="D297" t="s">
        <v>1576</v>
      </c>
      <c r="E297">
        <v>27525</v>
      </c>
      <c r="F297">
        <v>95974</v>
      </c>
      <c r="G297">
        <v>0</v>
      </c>
      <c r="H297">
        <v>0</v>
      </c>
      <c r="I297">
        <v>327816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83937</v>
      </c>
      <c r="U297">
        <v>12037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</row>
    <row r="298" spans="1:28" s="1" customFormat="1" hidden="1">
      <c r="A298" s="1" t="str">
        <f t="shared" si="4"/>
        <v>Summer</v>
      </c>
      <c r="B298">
        <v>7</v>
      </c>
      <c r="C298" t="s">
        <v>662</v>
      </c>
      <c r="D298" t="s">
        <v>1576</v>
      </c>
      <c r="E298">
        <v>27517</v>
      </c>
      <c r="F298">
        <v>56096</v>
      </c>
      <c r="G298">
        <v>0</v>
      </c>
      <c r="H298">
        <v>0</v>
      </c>
      <c r="I298">
        <v>327721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53541</v>
      </c>
      <c r="U298">
        <v>2555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</row>
    <row r="299" spans="1:28" s="1" customFormat="1" hidden="1">
      <c r="A299" s="1" t="str">
        <f t="shared" si="4"/>
        <v>Summer</v>
      </c>
      <c r="B299">
        <v>8</v>
      </c>
      <c r="C299" t="s">
        <v>662</v>
      </c>
      <c r="D299" t="s">
        <v>1576</v>
      </c>
      <c r="E299">
        <v>27505</v>
      </c>
      <c r="F299">
        <v>62062</v>
      </c>
      <c r="G299">
        <v>0</v>
      </c>
      <c r="H299">
        <v>0</v>
      </c>
      <c r="I299">
        <v>327578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58088</v>
      </c>
      <c r="U299">
        <v>3974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</row>
    <row r="300" spans="1:28" s="1" customFormat="1" hidden="1">
      <c r="A300" s="1" t="str">
        <f t="shared" si="4"/>
        <v>Summer</v>
      </c>
      <c r="B300">
        <v>9</v>
      </c>
      <c r="C300" t="s">
        <v>662</v>
      </c>
      <c r="D300" t="s">
        <v>1576</v>
      </c>
      <c r="E300">
        <v>27506</v>
      </c>
      <c r="F300">
        <v>127054</v>
      </c>
      <c r="G300">
        <v>0</v>
      </c>
      <c r="H300">
        <v>0</v>
      </c>
      <c r="I300">
        <v>32759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107549</v>
      </c>
      <c r="U300">
        <v>19505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</row>
    <row r="301" spans="1:28" s="1" customFormat="1" hidden="1">
      <c r="A301" s="1" t="str">
        <f t="shared" si="4"/>
        <v>Summer</v>
      </c>
      <c r="B301">
        <v>10</v>
      </c>
      <c r="C301" t="s">
        <v>662</v>
      </c>
      <c r="D301" t="s">
        <v>1576</v>
      </c>
      <c r="E301">
        <v>27561</v>
      </c>
      <c r="F301">
        <v>184416</v>
      </c>
      <c r="G301">
        <v>0</v>
      </c>
      <c r="H301">
        <v>0</v>
      </c>
      <c r="I301">
        <v>328245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150947</v>
      </c>
      <c r="U301">
        <v>33469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</row>
    <row r="302" spans="1:28" s="1" customFormat="1" hidden="1">
      <c r="A302" s="1" t="str">
        <f t="shared" si="4"/>
        <v>Winter</v>
      </c>
      <c r="B302">
        <v>11</v>
      </c>
      <c r="C302" t="s">
        <v>662</v>
      </c>
      <c r="D302" t="s">
        <v>1576</v>
      </c>
      <c r="E302">
        <v>27631</v>
      </c>
      <c r="F302">
        <v>377830</v>
      </c>
      <c r="G302">
        <v>0</v>
      </c>
      <c r="H302">
        <v>0</v>
      </c>
      <c r="I302">
        <v>329079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293934</v>
      </c>
      <c r="U302">
        <v>83896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</row>
    <row r="303" spans="1:28" s="1" customFormat="1" hidden="1">
      <c r="A303" s="1" t="str">
        <f t="shared" si="4"/>
        <v>Winter</v>
      </c>
      <c r="B303">
        <v>12</v>
      </c>
      <c r="C303" t="s">
        <v>662</v>
      </c>
      <c r="D303" t="s">
        <v>1576</v>
      </c>
      <c r="E303">
        <v>27696</v>
      </c>
      <c r="F303">
        <v>523710</v>
      </c>
      <c r="G303">
        <v>0</v>
      </c>
      <c r="H303">
        <v>0</v>
      </c>
      <c r="I303">
        <v>329853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396864</v>
      </c>
      <c r="U303">
        <v>126846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</row>
    <row r="304" spans="1:28" s="1" customFormat="1" hidden="1">
      <c r="A304" s="1" t="str">
        <f t="shared" si="4"/>
        <v>Winter</v>
      </c>
      <c r="B304">
        <v>1</v>
      </c>
      <c r="C304" t="s">
        <v>662</v>
      </c>
      <c r="D304" t="s">
        <v>1577</v>
      </c>
      <c r="E304">
        <v>27</v>
      </c>
      <c r="F304">
        <v>32171</v>
      </c>
      <c r="G304">
        <v>0</v>
      </c>
      <c r="H304">
        <v>0</v>
      </c>
      <c r="I304">
        <v>2125</v>
      </c>
      <c r="J304">
        <v>1</v>
      </c>
      <c r="K304">
        <v>18</v>
      </c>
      <c r="L304">
        <v>11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2154</v>
      </c>
      <c r="U304">
        <v>15323</v>
      </c>
      <c r="V304">
        <v>14694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</row>
    <row r="305" spans="1:28" s="1" customFormat="1" hidden="1">
      <c r="A305" s="1" t="str">
        <f t="shared" si="4"/>
        <v>Winter</v>
      </c>
      <c r="B305">
        <v>2</v>
      </c>
      <c r="C305" t="s">
        <v>662</v>
      </c>
      <c r="D305" t="s">
        <v>1577</v>
      </c>
      <c r="E305">
        <v>27</v>
      </c>
      <c r="F305">
        <v>26625</v>
      </c>
      <c r="G305">
        <v>0</v>
      </c>
      <c r="H305">
        <v>0</v>
      </c>
      <c r="I305">
        <v>2125</v>
      </c>
      <c r="J305">
        <v>1</v>
      </c>
      <c r="K305">
        <v>18</v>
      </c>
      <c r="L305">
        <v>11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2146</v>
      </c>
      <c r="U305">
        <v>13703</v>
      </c>
      <c r="V305">
        <v>10776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</row>
    <row r="306" spans="1:28" s="1" customFormat="1" hidden="1">
      <c r="A306" s="1" t="str">
        <f t="shared" si="4"/>
        <v>Winter</v>
      </c>
      <c r="B306">
        <v>3</v>
      </c>
      <c r="C306" t="s">
        <v>662</v>
      </c>
      <c r="D306" t="s">
        <v>1577</v>
      </c>
      <c r="E306">
        <v>27</v>
      </c>
      <c r="F306">
        <v>25828</v>
      </c>
      <c r="G306">
        <v>0</v>
      </c>
      <c r="H306">
        <v>0</v>
      </c>
      <c r="I306">
        <v>2125</v>
      </c>
      <c r="J306">
        <v>1</v>
      </c>
      <c r="K306">
        <v>18</v>
      </c>
      <c r="L306">
        <v>11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2145</v>
      </c>
      <c r="U306">
        <v>13434</v>
      </c>
      <c r="V306">
        <v>10249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</row>
    <row r="307" spans="1:28" s="1" customFormat="1" hidden="1">
      <c r="A307" s="1" t="str">
        <f t="shared" si="4"/>
        <v>Summer</v>
      </c>
      <c r="B307">
        <v>4</v>
      </c>
      <c r="C307" t="s">
        <v>662</v>
      </c>
      <c r="D307" t="s">
        <v>1577</v>
      </c>
      <c r="E307">
        <v>27</v>
      </c>
      <c r="F307">
        <v>21346</v>
      </c>
      <c r="G307">
        <v>0</v>
      </c>
      <c r="H307">
        <v>0</v>
      </c>
      <c r="I307">
        <v>2125</v>
      </c>
      <c r="J307">
        <v>1</v>
      </c>
      <c r="K307">
        <v>18</v>
      </c>
      <c r="L307">
        <v>11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2132</v>
      </c>
      <c r="U307">
        <v>11734</v>
      </c>
      <c r="V307">
        <v>748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</row>
    <row r="308" spans="1:28" s="1" customFormat="1" hidden="1">
      <c r="A308" s="1" t="str">
        <f t="shared" si="4"/>
        <v>Summer</v>
      </c>
      <c r="B308">
        <v>5</v>
      </c>
      <c r="C308" t="s">
        <v>662</v>
      </c>
      <c r="D308" t="s">
        <v>1577</v>
      </c>
      <c r="E308">
        <v>27</v>
      </c>
      <c r="F308">
        <v>15240</v>
      </c>
      <c r="G308">
        <v>0</v>
      </c>
      <c r="H308">
        <v>0</v>
      </c>
      <c r="I308">
        <v>2125</v>
      </c>
      <c r="J308">
        <v>1</v>
      </c>
      <c r="K308">
        <v>18</v>
      </c>
      <c r="L308">
        <v>11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2096</v>
      </c>
      <c r="U308">
        <v>8903</v>
      </c>
      <c r="V308">
        <v>4241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</row>
    <row r="309" spans="1:28" s="1" customFormat="1" hidden="1">
      <c r="A309" s="1" t="str">
        <f t="shared" si="4"/>
        <v>Summer</v>
      </c>
      <c r="B309">
        <v>6</v>
      </c>
      <c r="C309" t="s">
        <v>662</v>
      </c>
      <c r="D309" t="s">
        <v>1577</v>
      </c>
      <c r="E309">
        <v>27</v>
      </c>
      <c r="F309">
        <v>13723</v>
      </c>
      <c r="G309">
        <v>0</v>
      </c>
      <c r="H309">
        <v>0</v>
      </c>
      <c r="I309">
        <v>2125</v>
      </c>
      <c r="J309">
        <v>1</v>
      </c>
      <c r="K309">
        <v>18</v>
      </c>
      <c r="L309">
        <v>11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2082</v>
      </c>
      <c r="U309">
        <v>8110</v>
      </c>
      <c r="V309">
        <v>3531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</row>
    <row r="310" spans="1:28" s="1" customFormat="1" hidden="1">
      <c r="A310" s="1" t="str">
        <f t="shared" si="4"/>
        <v>Summer</v>
      </c>
      <c r="B310">
        <v>7</v>
      </c>
      <c r="C310" t="s">
        <v>662</v>
      </c>
      <c r="D310" t="s">
        <v>1577</v>
      </c>
      <c r="E310">
        <v>27</v>
      </c>
      <c r="F310">
        <v>11406</v>
      </c>
      <c r="G310">
        <v>0</v>
      </c>
      <c r="H310">
        <v>0</v>
      </c>
      <c r="I310">
        <v>2125</v>
      </c>
      <c r="J310">
        <v>1</v>
      </c>
      <c r="K310">
        <v>18</v>
      </c>
      <c r="L310">
        <v>11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2054</v>
      </c>
      <c r="U310">
        <v>6836</v>
      </c>
      <c r="V310">
        <v>2516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</row>
    <row r="311" spans="1:28" s="1" customFormat="1" hidden="1">
      <c r="A311" s="1" t="str">
        <f t="shared" si="4"/>
        <v>Summer</v>
      </c>
      <c r="B311">
        <v>8</v>
      </c>
      <c r="C311" t="s">
        <v>662</v>
      </c>
      <c r="D311" t="s">
        <v>1577</v>
      </c>
      <c r="E311">
        <v>27</v>
      </c>
      <c r="F311">
        <v>11284</v>
      </c>
      <c r="G311">
        <v>0</v>
      </c>
      <c r="H311">
        <v>0</v>
      </c>
      <c r="I311">
        <v>2125</v>
      </c>
      <c r="J311">
        <v>1</v>
      </c>
      <c r="K311">
        <v>18</v>
      </c>
      <c r="L311">
        <v>11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2052</v>
      </c>
      <c r="U311">
        <v>6766</v>
      </c>
      <c r="V311">
        <v>2466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</row>
    <row r="312" spans="1:28" s="1" customFormat="1" hidden="1">
      <c r="A312" s="1" t="str">
        <f t="shared" si="4"/>
        <v>Summer</v>
      </c>
      <c r="B312">
        <v>9</v>
      </c>
      <c r="C312" t="s">
        <v>662</v>
      </c>
      <c r="D312" t="s">
        <v>1577</v>
      </c>
      <c r="E312">
        <v>27</v>
      </c>
      <c r="F312">
        <v>13193</v>
      </c>
      <c r="G312">
        <v>0</v>
      </c>
      <c r="H312">
        <v>0</v>
      </c>
      <c r="I312">
        <v>2125</v>
      </c>
      <c r="J312">
        <v>1</v>
      </c>
      <c r="K312">
        <v>18</v>
      </c>
      <c r="L312">
        <v>11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2076</v>
      </c>
      <c r="U312">
        <v>7825</v>
      </c>
      <c r="V312">
        <v>3292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</row>
    <row r="313" spans="1:28" s="1" customFormat="1" hidden="1">
      <c r="A313" s="1" t="str">
        <f t="shared" si="4"/>
        <v>Summer</v>
      </c>
      <c r="B313">
        <v>10</v>
      </c>
      <c r="C313" t="s">
        <v>662</v>
      </c>
      <c r="D313" t="s">
        <v>1577</v>
      </c>
      <c r="E313">
        <v>27</v>
      </c>
      <c r="F313">
        <v>15437</v>
      </c>
      <c r="G313">
        <v>0</v>
      </c>
      <c r="H313">
        <v>0</v>
      </c>
      <c r="I313">
        <v>2125</v>
      </c>
      <c r="J313">
        <v>1</v>
      </c>
      <c r="K313">
        <v>18</v>
      </c>
      <c r="L313">
        <v>1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2098</v>
      </c>
      <c r="U313">
        <v>9003</v>
      </c>
      <c r="V313">
        <v>4336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</row>
    <row r="314" spans="1:28" s="1" customFormat="1" hidden="1">
      <c r="A314" s="1" t="str">
        <f t="shared" si="4"/>
        <v>Winter</v>
      </c>
      <c r="B314">
        <v>11</v>
      </c>
      <c r="C314" t="s">
        <v>662</v>
      </c>
      <c r="D314" t="s">
        <v>1577</v>
      </c>
      <c r="E314">
        <v>27</v>
      </c>
      <c r="F314">
        <v>22037</v>
      </c>
      <c r="G314">
        <v>0</v>
      </c>
      <c r="H314">
        <v>0</v>
      </c>
      <c r="I314">
        <v>2125</v>
      </c>
      <c r="J314">
        <v>1</v>
      </c>
      <c r="K314">
        <v>18</v>
      </c>
      <c r="L314">
        <v>11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2135</v>
      </c>
      <c r="U314">
        <v>12017</v>
      </c>
      <c r="V314">
        <v>7885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</row>
    <row r="315" spans="1:28" s="1" customFormat="1" hidden="1">
      <c r="A315" s="1" t="str">
        <f t="shared" si="4"/>
        <v>Winter</v>
      </c>
      <c r="B315">
        <v>12</v>
      </c>
      <c r="C315" t="s">
        <v>662</v>
      </c>
      <c r="D315" t="s">
        <v>1577</v>
      </c>
      <c r="E315">
        <v>27</v>
      </c>
      <c r="F315">
        <v>26354</v>
      </c>
      <c r="G315">
        <v>0</v>
      </c>
      <c r="H315">
        <v>0</v>
      </c>
      <c r="I315">
        <v>2125</v>
      </c>
      <c r="J315">
        <v>1</v>
      </c>
      <c r="K315">
        <v>18</v>
      </c>
      <c r="L315">
        <v>11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2146</v>
      </c>
      <c r="U315">
        <v>13613</v>
      </c>
      <c r="V315">
        <v>10595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</row>
    <row r="316" spans="1:28" s="1" customFormat="1" hidden="1">
      <c r="A316" s="1" t="str">
        <f t="shared" si="4"/>
        <v>Winter</v>
      </c>
      <c r="B316">
        <v>1</v>
      </c>
      <c r="C316" t="s">
        <v>662</v>
      </c>
      <c r="D316" t="s">
        <v>1583</v>
      </c>
      <c r="E316">
        <v>1</v>
      </c>
      <c r="F316">
        <v>643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643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</row>
    <row r="317" spans="1:28" s="1" customFormat="1" hidden="1">
      <c r="A317" s="1" t="str">
        <f t="shared" si="4"/>
        <v>Winter</v>
      </c>
      <c r="B317">
        <v>2</v>
      </c>
      <c r="C317" t="s">
        <v>662</v>
      </c>
      <c r="D317" t="s">
        <v>1583</v>
      </c>
      <c r="E317">
        <v>1</v>
      </c>
      <c r="F317">
        <v>689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689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</row>
    <row r="318" spans="1:28" s="1" customFormat="1" hidden="1">
      <c r="A318" s="1" t="str">
        <f t="shared" si="4"/>
        <v>Winter</v>
      </c>
      <c r="B318">
        <v>3</v>
      </c>
      <c r="C318" t="s">
        <v>662</v>
      </c>
      <c r="D318" t="s">
        <v>1583</v>
      </c>
      <c r="E318">
        <v>1</v>
      </c>
      <c r="F318">
        <v>874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874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</row>
    <row r="319" spans="1:28" s="1" customFormat="1" hidden="1">
      <c r="A319" s="1" t="str">
        <f t="shared" si="4"/>
        <v>Summer</v>
      </c>
      <c r="B319">
        <v>4</v>
      </c>
      <c r="C319" t="s">
        <v>662</v>
      </c>
      <c r="D319" t="s">
        <v>1583</v>
      </c>
      <c r="E319">
        <v>1</v>
      </c>
      <c r="F319">
        <v>1111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111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</row>
    <row r="320" spans="1:28" s="1" customFormat="1" hidden="1">
      <c r="A320" s="1" t="str">
        <f t="shared" si="4"/>
        <v>Summer</v>
      </c>
      <c r="B320">
        <v>5</v>
      </c>
      <c r="C320" t="s">
        <v>662</v>
      </c>
      <c r="D320" t="s">
        <v>1583</v>
      </c>
      <c r="E320">
        <v>1</v>
      </c>
      <c r="F320">
        <v>121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121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</row>
    <row r="321" spans="1:28" s="1" customFormat="1" hidden="1">
      <c r="A321" s="1" t="str">
        <f t="shared" si="4"/>
        <v>Summer</v>
      </c>
      <c r="B321">
        <v>6</v>
      </c>
      <c r="C321" t="s">
        <v>662</v>
      </c>
      <c r="D321" t="s">
        <v>1583</v>
      </c>
      <c r="E321">
        <v>1</v>
      </c>
      <c r="F321">
        <v>1014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1014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</row>
    <row r="322" spans="1:28" s="1" customFormat="1" hidden="1">
      <c r="A322" s="1" t="str">
        <f t="shared" si="4"/>
        <v>Summer</v>
      </c>
      <c r="B322">
        <v>7</v>
      </c>
      <c r="C322" t="s">
        <v>662</v>
      </c>
      <c r="D322" t="s">
        <v>1583</v>
      </c>
      <c r="E322">
        <v>1</v>
      </c>
      <c r="F322">
        <v>1497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1497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</row>
    <row r="323" spans="1:28" s="1" customFormat="1" hidden="1">
      <c r="A323" s="1" t="str">
        <f t="shared" si="4"/>
        <v>Summer</v>
      </c>
      <c r="B323">
        <v>8</v>
      </c>
      <c r="C323" t="s">
        <v>662</v>
      </c>
      <c r="D323" t="s">
        <v>1583</v>
      </c>
      <c r="E323">
        <v>1</v>
      </c>
      <c r="F323">
        <v>1613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1613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</row>
    <row r="324" spans="1:28" s="1" customFormat="1" hidden="1">
      <c r="A324" s="1" t="str">
        <f t="shared" si="4"/>
        <v>Summer</v>
      </c>
      <c r="B324">
        <v>9</v>
      </c>
      <c r="C324" t="s">
        <v>662</v>
      </c>
      <c r="D324" t="s">
        <v>1583</v>
      </c>
      <c r="E324">
        <v>1</v>
      </c>
      <c r="F324">
        <v>153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153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</row>
    <row r="325" spans="1:28" s="1" customFormat="1" hidden="1">
      <c r="A325" s="1" t="str">
        <f t="shared" ref="A325:A388" si="5">IF(B325=1,"Winter",IF(B325=2,"Winter",IF(B325=3,"Winter",IF(B325=11,"Winter",IF(B325=12,"Winter","Summer")))))</f>
        <v>Summer</v>
      </c>
      <c r="B325">
        <v>10</v>
      </c>
      <c r="C325" t="s">
        <v>662</v>
      </c>
      <c r="D325" t="s">
        <v>1583</v>
      </c>
      <c r="E325">
        <v>1</v>
      </c>
      <c r="F325">
        <v>1673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1673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</row>
    <row r="326" spans="1:28" s="1" customFormat="1" hidden="1">
      <c r="A326" s="1" t="str">
        <f t="shared" si="5"/>
        <v>Winter</v>
      </c>
      <c r="B326">
        <v>11</v>
      </c>
      <c r="C326" t="s">
        <v>662</v>
      </c>
      <c r="D326" t="s">
        <v>1583</v>
      </c>
      <c r="E326">
        <v>1</v>
      </c>
      <c r="F326">
        <v>147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147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</row>
    <row r="327" spans="1:28" s="1" customFormat="1" hidden="1">
      <c r="A327" s="1" t="str">
        <f t="shared" si="5"/>
        <v>Winter</v>
      </c>
      <c r="B327">
        <v>12</v>
      </c>
      <c r="C327" t="s">
        <v>662</v>
      </c>
      <c r="D327" t="s">
        <v>1583</v>
      </c>
      <c r="E327">
        <v>1</v>
      </c>
      <c r="F327">
        <v>1065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1065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</row>
    <row r="328" spans="1:28" s="1" customFormat="1" hidden="1">
      <c r="A328" s="1" t="str">
        <f t="shared" si="5"/>
        <v>Winter</v>
      </c>
      <c r="B328">
        <v>1</v>
      </c>
      <c r="C328" t="s">
        <v>662</v>
      </c>
      <c r="D328" t="s">
        <v>1578</v>
      </c>
      <c r="E328">
        <v>1</v>
      </c>
      <c r="F328">
        <v>4739</v>
      </c>
      <c r="G328">
        <v>0</v>
      </c>
      <c r="H328">
        <v>0</v>
      </c>
      <c r="I328">
        <v>139</v>
      </c>
      <c r="J328">
        <v>0</v>
      </c>
      <c r="K328">
        <v>0</v>
      </c>
      <c r="L328">
        <v>1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4739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</row>
    <row r="329" spans="1:28" s="1" customFormat="1" hidden="1">
      <c r="A329" s="1" t="str">
        <f t="shared" si="5"/>
        <v>Winter</v>
      </c>
      <c r="B329">
        <v>2</v>
      </c>
      <c r="C329" t="s">
        <v>662</v>
      </c>
      <c r="D329" t="s">
        <v>1578</v>
      </c>
      <c r="E329">
        <v>1</v>
      </c>
      <c r="F329">
        <v>4274</v>
      </c>
      <c r="G329">
        <v>0</v>
      </c>
      <c r="H329">
        <v>0</v>
      </c>
      <c r="I329">
        <v>139</v>
      </c>
      <c r="J329">
        <v>0</v>
      </c>
      <c r="K329">
        <v>0</v>
      </c>
      <c r="L329">
        <v>1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4274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</row>
    <row r="330" spans="1:28" s="1" customFormat="1" hidden="1">
      <c r="A330" s="1" t="str">
        <f t="shared" si="5"/>
        <v>Winter</v>
      </c>
      <c r="B330">
        <v>3</v>
      </c>
      <c r="C330" t="s">
        <v>662</v>
      </c>
      <c r="D330" t="s">
        <v>1578</v>
      </c>
      <c r="E330">
        <v>1</v>
      </c>
      <c r="F330">
        <v>4808</v>
      </c>
      <c r="G330">
        <v>0</v>
      </c>
      <c r="H330">
        <v>0</v>
      </c>
      <c r="I330">
        <v>139</v>
      </c>
      <c r="J330">
        <v>0</v>
      </c>
      <c r="K330">
        <v>0</v>
      </c>
      <c r="L330">
        <v>1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4808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</row>
    <row r="331" spans="1:28" s="1" customFormat="1" hidden="1">
      <c r="A331" s="1" t="str">
        <f t="shared" si="5"/>
        <v>Summer</v>
      </c>
      <c r="B331">
        <v>4</v>
      </c>
      <c r="C331" t="s">
        <v>662</v>
      </c>
      <c r="D331" t="s">
        <v>1578</v>
      </c>
      <c r="E331">
        <v>1</v>
      </c>
      <c r="F331">
        <v>2747</v>
      </c>
      <c r="G331">
        <v>0</v>
      </c>
      <c r="H331">
        <v>0</v>
      </c>
      <c r="I331">
        <v>139</v>
      </c>
      <c r="J331">
        <v>0</v>
      </c>
      <c r="K331">
        <v>0</v>
      </c>
      <c r="L331">
        <v>1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2747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</row>
    <row r="332" spans="1:28" s="1" customFormat="1" hidden="1">
      <c r="A332" s="1" t="str">
        <f t="shared" si="5"/>
        <v>Summer</v>
      </c>
      <c r="B332">
        <v>5</v>
      </c>
      <c r="C332" t="s">
        <v>662</v>
      </c>
      <c r="D332" t="s">
        <v>1578</v>
      </c>
      <c r="E332">
        <v>1</v>
      </c>
      <c r="F332">
        <v>2184</v>
      </c>
      <c r="G332">
        <v>0</v>
      </c>
      <c r="H332">
        <v>0</v>
      </c>
      <c r="I332">
        <v>139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2184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</row>
    <row r="333" spans="1:28" s="1" customFormat="1" hidden="1">
      <c r="A333" s="1" t="str">
        <f t="shared" si="5"/>
        <v>Summer</v>
      </c>
      <c r="B333">
        <v>6</v>
      </c>
      <c r="C333" t="s">
        <v>662</v>
      </c>
      <c r="D333" t="s">
        <v>1578</v>
      </c>
      <c r="E333">
        <v>1</v>
      </c>
      <c r="F333">
        <v>1194</v>
      </c>
      <c r="G333">
        <v>0</v>
      </c>
      <c r="H333">
        <v>0</v>
      </c>
      <c r="I333">
        <v>139</v>
      </c>
      <c r="J333">
        <v>0</v>
      </c>
      <c r="K333">
        <v>0</v>
      </c>
      <c r="L333">
        <v>1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1194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</row>
    <row r="334" spans="1:28" s="1" customFormat="1" hidden="1">
      <c r="A334" s="1" t="str">
        <f t="shared" si="5"/>
        <v>Summer</v>
      </c>
      <c r="B334">
        <v>7</v>
      </c>
      <c r="C334" t="s">
        <v>662</v>
      </c>
      <c r="D334" t="s">
        <v>1578</v>
      </c>
      <c r="E334">
        <v>1</v>
      </c>
      <c r="F334">
        <v>306</v>
      </c>
      <c r="G334">
        <v>0</v>
      </c>
      <c r="H334">
        <v>0</v>
      </c>
      <c r="I334">
        <v>139</v>
      </c>
      <c r="J334">
        <v>0</v>
      </c>
      <c r="K334">
        <v>0</v>
      </c>
      <c r="L334">
        <v>1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306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</row>
    <row r="335" spans="1:28" s="1" customFormat="1" hidden="1">
      <c r="A335" s="1" t="str">
        <f t="shared" si="5"/>
        <v>Summer</v>
      </c>
      <c r="B335">
        <v>8</v>
      </c>
      <c r="C335" t="s">
        <v>662</v>
      </c>
      <c r="D335" t="s">
        <v>1578</v>
      </c>
      <c r="E335">
        <v>1</v>
      </c>
      <c r="F335">
        <v>297</v>
      </c>
      <c r="G335">
        <v>0</v>
      </c>
      <c r="H335">
        <v>0</v>
      </c>
      <c r="I335">
        <v>139</v>
      </c>
      <c r="J335">
        <v>0</v>
      </c>
      <c r="K335">
        <v>0</v>
      </c>
      <c r="L335">
        <v>1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297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</row>
    <row r="336" spans="1:28" s="1" customFormat="1" hidden="1">
      <c r="A336" s="1" t="str">
        <f t="shared" si="5"/>
        <v>Summer</v>
      </c>
      <c r="B336">
        <v>9</v>
      </c>
      <c r="C336" t="s">
        <v>662</v>
      </c>
      <c r="D336" t="s">
        <v>1578</v>
      </c>
      <c r="E336">
        <v>1</v>
      </c>
      <c r="F336">
        <v>330</v>
      </c>
      <c r="G336">
        <v>0</v>
      </c>
      <c r="H336">
        <v>0</v>
      </c>
      <c r="I336">
        <v>139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33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</row>
    <row r="337" spans="1:28" s="1" customFormat="1" hidden="1">
      <c r="A337" s="1" t="str">
        <f t="shared" si="5"/>
        <v>Summer</v>
      </c>
      <c r="B337">
        <v>10</v>
      </c>
      <c r="C337" t="s">
        <v>662</v>
      </c>
      <c r="D337" t="s">
        <v>1578</v>
      </c>
      <c r="E337">
        <v>1</v>
      </c>
      <c r="F337">
        <v>891</v>
      </c>
      <c r="G337">
        <v>0</v>
      </c>
      <c r="H337">
        <v>0</v>
      </c>
      <c r="I337">
        <v>139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891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</row>
    <row r="338" spans="1:28" s="1" customFormat="1" hidden="1">
      <c r="A338" s="1" t="str">
        <f t="shared" si="5"/>
        <v>Winter</v>
      </c>
      <c r="B338">
        <v>11</v>
      </c>
      <c r="C338" t="s">
        <v>662</v>
      </c>
      <c r="D338" t="s">
        <v>1578</v>
      </c>
      <c r="E338">
        <v>1</v>
      </c>
      <c r="F338">
        <v>2863</v>
      </c>
      <c r="G338">
        <v>0</v>
      </c>
      <c r="H338">
        <v>0</v>
      </c>
      <c r="I338">
        <v>139</v>
      </c>
      <c r="J338">
        <v>0</v>
      </c>
      <c r="K338">
        <v>0</v>
      </c>
      <c r="L338">
        <v>1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2863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</row>
    <row r="339" spans="1:28" s="1" customFormat="1" hidden="1">
      <c r="A339" s="1" t="str">
        <f t="shared" si="5"/>
        <v>Winter</v>
      </c>
      <c r="B339">
        <v>12</v>
      </c>
      <c r="C339" t="s">
        <v>662</v>
      </c>
      <c r="D339" t="s">
        <v>1578</v>
      </c>
      <c r="E339">
        <v>1</v>
      </c>
      <c r="F339">
        <v>3955</v>
      </c>
      <c r="G339">
        <v>0</v>
      </c>
      <c r="H339">
        <v>0</v>
      </c>
      <c r="I339">
        <v>139</v>
      </c>
      <c r="J339">
        <v>0</v>
      </c>
      <c r="K339">
        <v>0</v>
      </c>
      <c r="L339">
        <v>1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3955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</row>
    <row r="340" spans="1:28" s="1" customFormat="1" hidden="1">
      <c r="A340" s="1" t="str">
        <f t="shared" si="5"/>
        <v>Winter</v>
      </c>
      <c r="B340">
        <v>1</v>
      </c>
      <c r="C340" t="s">
        <v>662</v>
      </c>
      <c r="D340" t="s">
        <v>1578</v>
      </c>
      <c r="E340">
        <v>1</v>
      </c>
      <c r="F340">
        <v>6427</v>
      </c>
      <c r="G340">
        <v>0</v>
      </c>
      <c r="H340">
        <v>0</v>
      </c>
      <c r="I340">
        <v>402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6427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</row>
    <row r="341" spans="1:28" s="1" customFormat="1" hidden="1">
      <c r="A341" s="1" t="str">
        <f t="shared" si="5"/>
        <v>Winter</v>
      </c>
      <c r="B341">
        <v>2</v>
      </c>
      <c r="C341" t="s">
        <v>662</v>
      </c>
      <c r="D341" t="s">
        <v>1578</v>
      </c>
      <c r="E341">
        <v>1</v>
      </c>
      <c r="F341">
        <v>5999</v>
      </c>
      <c r="G341">
        <v>0</v>
      </c>
      <c r="H341">
        <v>0</v>
      </c>
      <c r="I341">
        <v>402</v>
      </c>
      <c r="J341">
        <v>0</v>
      </c>
      <c r="K341">
        <v>0</v>
      </c>
      <c r="L341">
        <v>0</v>
      </c>
      <c r="M341">
        <v>1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5999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</row>
    <row r="342" spans="1:28" s="1" customFormat="1" hidden="1">
      <c r="A342" s="1" t="str">
        <f t="shared" si="5"/>
        <v>Winter</v>
      </c>
      <c r="B342">
        <v>3</v>
      </c>
      <c r="C342" t="s">
        <v>662</v>
      </c>
      <c r="D342" t="s">
        <v>1578</v>
      </c>
      <c r="E342">
        <v>1</v>
      </c>
      <c r="F342">
        <v>6963</v>
      </c>
      <c r="G342">
        <v>0</v>
      </c>
      <c r="H342">
        <v>0</v>
      </c>
      <c r="I342">
        <v>402</v>
      </c>
      <c r="J342">
        <v>0</v>
      </c>
      <c r="K342">
        <v>0</v>
      </c>
      <c r="L342">
        <v>0</v>
      </c>
      <c r="M342">
        <v>1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6963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</row>
    <row r="343" spans="1:28" s="1" customFormat="1" hidden="1">
      <c r="A343" s="1" t="str">
        <f t="shared" si="5"/>
        <v>Summer</v>
      </c>
      <c r="B343">
        <v>4</v>
      </c>
      <c r="C343" t="s">
        <v>662</v>
      </c>
      <c r="D343" t="s">
        <v>1578</v>
      </c>
      <c r="E343">
        <v>1</v>
      </c>
      <c r="F343">
        <v>5127</v>
      </c>
      <c r="G343">
        <v>0</v>
      </c>
      <c r="H343">
        <v>0</v>
      </c>
      <c r="I343">
        <v>402</v>
      </c>
      <c r="J343">
        <v>0</v>
      </c>
      <c r="K343">
        <v>0</v>
      </c>
      <c r="L343">
        <v>0</v>
      </c>
      <c r="M343">
        <v>1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5127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</row>
    <row r="344" spans="1:28" s="1" customFormat="1" hidden="1">
      <c r="A344" s="1" t="str">
        <f t="shared" si="5"/>
        <v>Summer</v>
      </c>
      <c r="B344">
        <v>5</v>
      </c>
      <c r="C344" t="s">
        <v>662</v>
      </c>
      <c r="D344" t="s">
        <v>1578</v>
      </c>
      <c r="E344">
        <v>1</v>
      </c>
      <c r="F344">
        <v>4390</v>
      </c>
      <c r="G344">
        <v>0</v>
      </c>
      <c r="H344">
        <v>0</v>
      </c>
      <c r="I344">
        <v>402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439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</row>
    <row r="345" spans="1:28" s="1" customFormat="1" hidden="1">
      <c r="A345" s="1" t="str">
        <f t="shared" si="5"/>
        <v>Summer</v>
      </c>
      <c r="B345">
        <v>6</v>
      </c>
      <c r="C345" t="s">
        <v>662</v>
      </c>
      <c r="D345" t="s">
        <v>1578</v>
      </c>
      <c r="E345">
        <v>1</v>
      </c>
      <c r="F345">
        <v>3053</v>
      </c>
      <c r="G345">
        <v>0</v>
      </c>
      <c r="H345">
        <v>0</v>
      </c>
      <c r="I345">
        <v>402</v>
      </c>
      <c r="J345">
        <v>0</v>
      </c>
      <c r="K345">
        <v>0</v>
      </c>
      <c r="L345">
        <v>0</v>
      </c>
      <c r="M345">
        <v>1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3053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</row>
    <row r="346" spans="1:28" s="1" customFormat="1" hidden="1">
      <c r="A346" s="1" t="str">
        <f t="shared" si="5"/>
        <v>Summer</v>
      </c>
      <c r="B346">
        <v>7</v>
      </c>
      <c r="C346" t="s">
        <v>662</v>
      </c>
      <c r="D346" t="s">
        <v>1578</v>
      </c>
      <c r="E346">
        <v>1</v>
      </c>
      <c r="F346">
        <v>2573</v>
      </c>
      <c r="G346">
        <v>0</v>
      </c>
      <c r="H346">
        <v>0</v>
      </c>
      <c r="I346">
        <v>402</v>
      </c>
      <c r="J346">
        <v>0</v>
      </c>
      <c r="K346">
        <v>0</v>
      </c>
      <c r="L346">
        <v>0</v>
      </c>
      <c r="M346">
        <v>1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2573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</row>
    <row r="347" spans="1:28" s="1" customFormat="1" hidden="1">
      <c r="A347" s="1" t="str">
        <f t="shared" si="5"/>
        <v>Summer</v>
      </c>
      <c r="B347">
        <v>8</v>
      </c>
      <c r="C347" t="s">
        <v>662</v>
      </c>
      <c r="D347" t="s">
        <v>1578</v>
      </c>
      <c r="E347">
        <v>1</v>
      </c>
      <c r="F347">
        <v>1987</v>
      </c>
      <c r="G347">
        <v>0</v>
      </c>
      <c r="H347">
        <v>0</v>
      </c>
      <c r="I347">
        <v>402</v>
      </c>
      <c r="J347">
        <v>0</v>
      </c>
      <c r="K347">
        <v>0</v>
      </c>
      <c r="L347">
        <v>0</v>
      </c>
      <c r="M347">
        <v>1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1987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</row>
    <row r="348" spans="1:28" s="1" customFormat="1" hidden="1">
      <c r="A348" s="1" t="str">
        <f t="shared" si="5"/>
        <v>Summer</v>
      </c>
      <c r="B348">
        <v>9</v>
      </c>
      <c r="C348" t="s">
        <v>662</v>
      </c>
      <c r="D348" t="s">
        <v>1578</v>
      </c>
      <c r="E348">
        <v>1</v>
      </c>
      <c r="F348">
        <v>2099</v>
      </c>
      <c r="G348">
        <v>0</v>
      </c>
      <c r="H348">
        <v>0</v>
      </c>
      <c r="I348">
        <v>402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2099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</row>
    <row r="349" spans="1:28" s="1" customFormat="1" hidden="1">
      <c r="A349" s="1" t="str">
        <f t="shared" si="5"/>
        <v>Summer</v>
      </c>
      <c r="B349">
        <v>10</v>
      </c>
      <c r="C349" t="s">
        <v>662</v>
      </c>
      <c r="D349" t="s">
        <v>1578</v>
      </c>
      <c r="E349">
        <v>1</v>
      </c>
      <c r="F349">
        <v>1946</v>
      </c>
      <c r="G349">
        <v>0</v>
      </c>
      <c r="H349">
        <v>0</v>
      </c>
      <c r="I349">
        <v>402</v>
      </c>
      <c r="J349">
        <v>0</v>
      </c>
      <c r="K349">
        <v>0</v>
      </c>
      <c r="L349">
        <v>0</v>
      </c>
      <c r="M349">
        <v>1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1946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</row>
    <row r="350" spans="1:28" s="1" customFormat="1" hidden="1">
      <c r="A350" s="1" t="str">
        <f t="shared" si="5"/>
        <v>Winter</v>
      </c>
      <c r="B350">
        <v>11</v>
      </c>
      <c r="C350" t="s">
        <v>662</v>
      </c>
      <c r="D350" t="s">
        <v>1578</v>
      </c>
      <c r="E350">
        <v>1</v>
      </c>
      <c r="F350">
        <v>4181</v>
      </c>
      <c r="G350">
        <v>0</v>
      </c>
      <c r="H350">
        <v>0</v>
      </c>
      <c r="I350">
        <v>402</v>
      </c>
      <c r="J350">
        <v>0</v>
      </c>
      <c r="K350">
        <v>0</v>
      </c>
      <c r="L350">
        <v>0</v>
      </c>
      <c r="M350">
        <v>1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4181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</row>
    <row r="351" spans="1:28" s="1" customFormat="1" hidden="1">
      <c r="A351" s="1" t="str">
        <f t="shared" si="5"/>
        <v>Winter</v>
      </c>
      <c r="B351">
        <v>12</v>
      </c>
      <c r="C351" t="s">
        <v>662</v>
      </c>
      <c r="D351" t="s">
        <v>1578</v>
      </c>
      <c r="E351">
        <v>1</v>
      </c>
      <c r="F351">
        <v>5124</v>
      </c>
      <c r="G351">
        <v>0</v>
      </c>
      <c r="H351">
        <v>0</v>
      </c>
      <c r="I351">
        <v>402</v>
      </c>
      <c r="J351">
        <v>0</v>
      </c>
      <c r="K351">
        <v>0</v>
      </c>
      <c r="L351">
        <v>0</v>
      </c>
      <c r="M351">
        <v>1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5124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</row>
    <row r="352" spans="1:28" s="1" customFormat="1" hidden="1">
      <c r="A352" s="1" t="str">
        <f t="shared" si="5"/>
        <v>Winter</v>
      </c>
      <c r="B352">
        <v>1</v>
      </c>
      <c r="C352" t="s">
        <v>662</v>
      </c>
      <c r="D352" t="s">
        <v>1578</v>
      </c>
      <c r="E352">
        <v>1</v>
      </c>
      <c r="F352">
        <v>2349</v>
      </c>
      <c r="G352">
        <v>0</v>
      </c>
      <c r="H352">
        <v>0</v>
      </c>
      <c r="I352">
        <v>33</v>
      </c>
      <c r="J352">
        <v>0</v>
      </c>
      <c r="K352">
        <v>1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2349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</row>
    <row r="353" spans="1:28" s="1" customFormat="1" hidden="1">
      <c r="A353" s="1" t="str">
        <f t="shared" si="5"/>
        <v>Winter</v>
      </c>
      <c r="B353">
        <v>2</v>
      </c>
      <c r="C353" t="s">
        <v>662</v>
      </c>
      <c r="D353" t="s">
        <v>1578</v>
      </c>
      <c r="E353">
        <v>1</v>
      </c>
      <c r="F353">
        <v>1480</v>
      </c>
      <c r="G353">
        <v>0</v>
      </c>
      <c r="H353">
        <v>0</v>
      </c>
      <c r="I353">
        <v>33</v>
      </c>
      <c r="J353">
        <v>0</v>
      </c>
      <c r="K353">
        <v>1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148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</row>
    <row r="354" spans="1:28" s="1" customFormat="1" hidden="1">
      <c r="A354" s="1" t="str">
        <f t="shared" si="5"/>
        <v>Winter</v>
      </c>
      <c r="B354">
        <v>3</v>
      </c>
      <c r="C354" t="s">
        <v>662</v>
      </c>
      <c r="D354" t="s">
        <v>1578</v>
      </c>
      <c r="E354">
        <v>1</v>
      </c>
      <c r="F354">
        <v>1628</v>
      </c>
      <c r="G354">
        <v>0</v>
      </c>
      <c r="H354">
        <v>0</v>
      </c>
      <c r="I354">
        <v>33</v>
      </c>
      <c r="J354">
        <v>0</v>
      </c>
      <c r="K354">
        <v>1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1628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</row>
    <row r="355" spans="1:28" s="1" customFormat="1" hidden="1">
      <c r="A355" s="1" t="str">
        <f t="shared" si="5"/>
        <v>Summer</v>
      </c>
      <c r="B355">
        <v>4</v>
      </c>
      <c r="C355" t="s">
        <v>662</v>
      </c>
      <c r="D355" t="s">
        <v>1578</v>
      </c>
      <c r="E355">
        <v>1</v>
      </c>
      <c r="F355">
        <v>2298</v>
      </c>
      <c r="G355">
        <v>0</v>
      </c>
      <c r="H355">
        <v>0</v>
      </c>
      <c r="I355">
        <v>33</v>
      </c>
      <c r="J355">
        <v>0</v>
      </c>
      <c r="K355">
        <v>1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2298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</row>
    <row r="356" spans="1:28" s="1" customFormat="1" hidden="1">
      <c r="A356" s="1" t="str">
        <f t="shared" si="5"/>
        <v>Summer</v>
      </c>
      <c r="B356">
        <v>5</v>
      </c>
      <c r="C356" t="s">
        <v>662</v>
      </c>
      <c r="D356" t="s">
        <v>1578</v>
      </c>
      <c r="E356">
        <v>1</v>
      </c>
      <c r="F356">
        <v>2122</v>
      </c>
      <c r="G356">
        <v>0</v>
      </c>
      <c r="H356">
        <v>0</v>
      </c>
      <c r="I356">
        <v>33</v>
      </c>
      <c r="J356">
        <v>0</v>
      </c>
      <c r="K356">
        <v>1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2122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</row>
    <row r="357" spans="1:28" s="1" customFormat="1" hidden="1">
      <c r="A357" s="1" t="str">
        <f t="shared" si="5"/>
        <v>Summer</v>
      </c>
      <c r="B357">
        <v>6</v>
      </c>
      <c r="C357" t="s">
        <v>662</v>
      </c>
      <c r="D357" t="s">
        <v>1578</v>
      </c>
      <c r="E357">
        <v>1</v>
      </c>
      <c r="F357">
        <v>1300</v>
      </c>
      <c r="G357">
        <v>0</v>
      </c>
      <c r="H357">
        <v>0</v>
      </c>
      <c r="I357">
        <v>33</v>
      </c>
      <c r="J357">
        <v>0</v>
      </c>
      <c r="K357">
        <v>1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130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</row>
    <row r="358" spans="1:28" s="1" customFormat="1" hidden="1">
      <c r="A358" s="1" t="str">
        <f t="shared" si="5"/>
        <v>Summer</v>
      </c>
      <c r="B358">
        <v>7</v>
      </c>
      <c r="C358" t="s">
        <v>662</v>
      </c>
      <c r="D358" t="s">
        <v>1578</v>
      </c>
      <c r="E358">
        <v>1</v>
      </c>
      <c r="F358">
        <v>2112</v>
      </c>
      <c r="G358">
        <v>0</v>
      </c>
      <c r="H358">
        <v>0</v>
      </c>
      <c r="I358">
        <v>33</v>
      </c>
      <c r="J358">
        <v>0</v>
      </c>
      <c r="K358">
        <v>1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2112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</row>
    <row r="359" spans="1:28" s="1" customFormat="1" hidden="1">
      <c r="A359" s="1" t="str">
        <f t="shared" si="5"/>
        <v>Summer</v>
      </c>
      <c r="B359">
        <v>8</v>
      </c>
      <c r="C359" t="s">
        <v>662</v>
      </c>
      <c r="D359" t="s">
        <v>1578</v>
      </c>
      <c r="E359">
        <v>1</v>
      </c>
      <c r="F359">
        <v>1928</v>
      </c>
      <c r="G359">
        <v>0</v>
      </c>
      <c r="H359">
        <v>0</v>
      </c>
      <c r="I359">
        <v>33</v>
      </c>
      <c r="J359">
        <v>0</v>
      </c>
      <c r="K359">
        <v>1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1928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</row>
    <row r="360" spans="1:28" s="1" customFormat="1" hidden="1">
      <c r="A360" s="1" t="str">
        <f t="shared" si="5"/>
        <v>Summer</v>
      </c>
      <c r="B360">
        <v>9</v>
      </c>
      <c r="C360" t="s">
        <v>662</v>
      </c>
      <c r="D360" t="s">
        <v>1578</v>
      </c>
      <c r="E360">
        <v>1</v>
      </c>
      <c r="F360">
        <v>2087</v>
      </c>
      <c r="G360">
        <v>0</v>
      </c>
      <c r="H360">
        <v>0</v>
      </c>
      <c r="I360">
        <v>33</v>
      </c>
      <c r="J360">
        <v>0</v>
      </c>
      <c r="K360">
        <v>1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2087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</row>
    <row r="361" spans="1:28" s="1" customFormat="1" hidden="1">
      <c r="A361" s="1" t="str">
        <f t="shared" si="5"/>
        <v>Summer</v>
      </c>
      <c r="B361">
        <v>10</v>
      </c>
      <c r="C361" t="s">
        <v>662</v>
      </c>
      <c r="D361" t="s">
        <v>1578</v>
      </c>
      <c r="E361">
        <v>1</v>
      </c>
      <c r="F361">
        <v>2610</v>
      </c>
      <c r="G361">
        <v>0</v>
      </c>
      <c r="H361">
        <v>0</v>
      </c>
      <c r="I361">
        <v>33</v>
      </c>
      <c r="J361">
        <v>0</v>
      </c>
      <c r="K361">
        <v>1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261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</row>
    <row r="362" spans="1:28" s="1" customFormat="1" hidden="1">
      <c r="A362" s="1" t="str">
        <f t="shared" si="5"/>
        <v>Winter</v>
      </c>
      <c r="B362">
        <v>11</v>
      </c>
      <c r="C362" t="s">
        <v>662</v>
      </c>
      <c r="D362" t="s">
        <v>1578</v>
      </c>
      <c r="E362">
        <v>1</v>
      </c>
      <c r="F362">
        <v>2222</v>
      </c>
      <c r="G362">
        <v>0</v>
      </c>
      <c r="H362">
        <v>0</v>
      </c>
      <c r="I362">
        <v>33</v>
      </c>
      <c r="J362">
        <v>0</v>
      </c>
      <c r="K362">
        <v>1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2222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</row>
    <row r="363" spans="1:28" s="1" customFormat="1" hidden="1">
      <c r="A363" s="1" t="str">
        <f t="shared" si="5"/>
        <v>Winter</v>
      </c>
      <c r="B363">
        <v>12</v>
      </c>
      <c r="C363" t="s">
        <v>662</v>
      </c>
      <c r="D363" t="s">
        <v>1578</v>
      </c>
      <c r="E363">
        <v>1</v>
      </c>
      <c r="F363">
        <v>2526</v>
      </c>
      <c r="G363">
        <v>0</v>
      </c>
      <c r="H363">
        <v>0</v>
      </c>
      <c r="I363">
        <v>33</v>
      </c>
      <c r="J363">
        <v>0</v>
      </c>
      <c r="K363">
        <v>1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2526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</row>
    <row r="364" spans="1:28" s="1" customFormat="1" hidden="1">
      <c r="A364" s="1" t="str">
        <f t="shared" si="5"/>
        <v>Winter</v>
      </c>
      <c r="B364">
        <v>1</v>
      </c>
      <c r="C364" t="s">
        <v>662</v>
      </c>
      <c r="D364" t="s">
        <v>1578</v>
      </c>
      <c r="E364">
        <v>1</v>
      </c>
      <c r="F364">
        <v>129</v>
      </c>
      <c r="G364">
        <v>0</v>
      </c>
      <c r="H364">
        <v>0</v>
      </c>
      <c r="I364">
        <v>139</v>
      </c>
      <c r="J364">
        <v>0</v>
      </c>
      <c r="K364">
        <v>0</v>
      </c>
      <c r="L364">
        <v>1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129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</row>
    <row r="365" spans="1:28" s="1" customFormat="1" hidden="1">
      <c r="A365" s="1" t="str">
        <f t="shared" si="5"/>
        <v>Winter</v>
      </c>
      <c r="B365">
        <v>2</v>
      </c>
      <c r="C365" t="s">
        <v>662</v>
      </c>
      <c r="D365" t="s">
        <v>1578</v>
      </c>
      <c r="E365">
        <v>1</v>
      </c>
      <c r="F365">
        <v>0</v>
      </c>
      <c r="G365">
        <v>0</v>
      </c>
      <c r="H365">
        <v>0</v>
      </c>
      <c r="I365">
        <v>139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</row>
    <row r="366" spans="1:28" s="1" customFormat="1" hidden="1">
      <c r="A366" s="1" t="str">
        <f t="shared" si="5"/>
        <v>Winter</v>
      </c>
      <c r="B366">
        <v>3</v>
      </c>
      <c r="C366" t="s">
        <v>662</v>
      </c>
      <c r="D366" t="s">
        <v>1578</v>
      </c>
      <c r="E366">
        <v>1</v>
      </c>
      <c r="F366">
        <v>0</v>
      </c>
      <c r="G366">
        <v>0</v>
      </c>
      <c r="H366">
        <v>0</v>
      </c>
      <c r="I366">
        <v>139</v>
      </c>
      <c r="J366">
        <v>0</v>
      </c>
      <c r="K366">
        <v>0</v>
      </c>
      <c r="L366">
        <v>1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</row>
    <row r="367" spans="1:28" s="1" customFormat="1" hidden="1">
      <c r="A367" s="1" t="str">
        <f t="shared" si="5"/>
        <v>Summer</v>
      </c>
      <c r="B367">
        <v>4</v>
      </c>
      <c r="C367" t="s">
        <v>662</v>
      </c>
      <c r="D367" t="s">
        <v>1578</v>
      </c>
      <c r="E367">
        <v>1</v>
      </c>
      <c r="F367">
        <v>734</v>
      </c>
      <c r="G367">
        <v>0</v>
      </c>
      <c r="H367">
        <v>0</v>
      </c>
      <c r="I367">
        <v>139</v>
      </c>
      <c r="J367">
        <v>0</v>
      </c>
      <c r="K367">
        <v>0</v>
      </c>
      <c r="L367">
        <v>1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734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</row>
    <row r="368" spans="1:28" s="1" customFormat="1" hidden="1">
      <c r="A368" s="1" t="str">
        <f t="shared" si="5"/>
        <v>Summer</v>
      </c>
      <c r="B368">
        <v>5</v>
      </c>
      <c r="C368" t="s">
        <v>662</v>
      </c>
      <c r="D368" t="s">
        <v>1578</v>
      </c>
      <c r="E368">
        <v>1</v>
      </c>
      <c r="F368">
        <v>1743</v>
      </c>
      <c r="G368">
        <v>0</v>
      </c>
      <c r="H368">
        <v>0</v>
      </c>
      <c r="I368">
        <v>139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1743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</row>
    <row r="369" spans="1:28" s="1" customFormat="1" hidden="1">
      <c r="A369" s="1" t="str">
        <f t="shared" si="5"/>
        <v>Summer</v>
      </c>
      <c r="B369">
        <v>6</v>
      </c>
      <c r="C369" t="s">
        <v>662</v>
      </c>
      <c r="D369" t="s">
        <v>1578</v>
      </c>
      <c r="E369">
        <v>1</v>
      </c>
      <c r="F369">
        <v>872</v>
      </c>
      <c r="G369">
        <v>0</v>
      </c>
      <c r="H369">
        <v>0</v>
      </c>
      <c r="I369">
        <v>139</v>
      </c>
      <c r="J369">
        <v>0</v>
      </c>
      <c r="K369">
        <v>0</v>
      </c>
      <c r="L369">
        <v>1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872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</row>
    <row r="370" spans="1:28" s="1" customFormat="1" hidden="1">
      <c r="A370" s="1" t="str">
        <f t="shared" si="5"/>
        <v>Summer</v>
      </c>
      <c r="B370">
        <v>7</v>
      </c>
      <c r="C370" t="s">
        <v>662</v>
      </c>
      <c r="D370" t="s">
        <v>1578</v>
      </c>
      <c r="E370">
        <v>1</v>
      </c>
      <c r="F370">
        <v>1497</v>
      </c>
      <c r="G370">
        <v>0</v>
      </c>
      <c r="H370">
        <v>0</v>
      </c>
      <c r="I370">
        <v>139</v>
      </c>
      <c r="J370">
        <v>0</v>
      </c>
      <c r="K370">
        <v>0</v>
      </c>
      <c r="L370">
        <v>1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1497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</row>
    <row r="371" spans="1:28" s="1" customFormat="1" hidden="1">
      <c r="A371" s="1" t="str">
        <f t="shared" si="5"/>
        <v>Summer</v>
      </c>
      <c r="B371">
        <v>8</v>
      </c>
      <c r="C371" t="s">
        <v>662</v>
      </c>
      <c r="D371" t="s">
        <v>1578</v>
      </c>
      <c r="E371">
        <v>1</v>
      </c>
      <c r="F371">
        <v>1599</v>
      </c>
      <c r="G371">
        <v>0</v>
      </c>
      <c r="H371">
        <v>0</v>
      </c>
      <c r="I371">
        <v>139</v>
      </c>
      <c r="J371">
        <v>0</v>
      </c>
      <c r="K371">
        <v>0</v>
      </c>
      <c r="L371">
        <v>1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1599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</row>
    <row r="372" spans="1:28" s="1" customFormat="1" hidden="1">
      <c r="A372" s="1" t="str">
        <f t="shared" si="5"/>
        <v>Summer</v>
      </c>
      <c r="B372">
        <v>9</v>
      </c>
      <c r="C372" t="s">
        <v>662</v>
      </c>
      <c r="D372" t="s">
        <v>1578</v>
      </c>
      <c r="E372">
        <v>1</v>
      </c>
      <c r="F372">
        <v>959</v>
      </c>
      <c r="G372">
        <v>0</v>
      </c>
      <c r="H372">
        <v>0</v>
      </c>
      <c r="I372">
        <v>139</v>
      </c>
      <c r="J372">
        <v>0</v>
      </c>
      <c r="K372">
        <v>0</v>
      </c>
      <c r="L372">
        <v>1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959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</row>
    <row r="373" spans="1:28" s="1" customFormat="1" hidden="1">
      <c r="A373" s="1" t="str">
        <f t="shared" si="5"/>
        <v>Summer</v>
      </c>
      <c r="B373">
        <v>10</v>
      </c>
      <c r="C373" t="s">
        <v>662</v>
      </c>
      <c r="D373" t="s">
        <v>1578</v>
      </c>
      <c r="E373">
        <v>1</v>
      </c>
      <c r="F373">
        <v>1440</v>
      </c>
      <c r="G373">
        <v>0</v>
      </c>
      <c r="H373">
        <v>0</v>
      </c>
      <c r="I373">
        <v>139</v>
      </c>
      <c r="J373">
        <v>0</v>
      </c>
      <c r="K373">
        <v>0</v>
      </c>
      <c r="L373">
        <v>1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144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</row>
    <row r="374" spans="1:28" s="1" customFormat="1" hidden="1">
      <c r="A374" s="1" t="str">
        <f t="shared" si="5"/>
        <v>Winter</v>
      </c>
      <c r="B374">
        <v>11</v>
      </c>
      <c r="C374" t="s">
        <v>662</v>
      </c>
      <c r="D374" t="s">
        <v>1578</v>
      </c>
      <c r="E374">
        <v>1</v>
      </c>
      <c r="F374">
        <v>691</v>
      </c>
      <c r="G374">
        <v>0</v>
      </c>
      <c r="H374">
        <v>0</v>
      </c>
      <c r="I374">
        <v>139</v>
      </c>
      <c r="J374">
        <v>0</v>
      </c>
      <c r="K374">
        <v>0</v>
      </c>
      <c r="L374">
        <v>1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691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</row>
    <row r="375" spans="1:28" s="1" customFormat="1" hidden="1">
      <c r="A375" s="1" t="str">
        <f t="shared" si="5"/>
        <v>Winter</v>
      </c>
      <c r="B375">
        <v>12</v>
      </c>
      <c r="C375" t="s">
        <v>662</v>
      </c>
      <c r="D375" t="s">
        <v>1578</v>
      </c>
      <c r="E375">
        <v>1</v>
      </c>
      <c r="F375">
        <v>323</v>
      </c>
      <c r="G375">
        <v>0</v>
      </c>
      <c r="H375">
        <v>0</v>
      </c>
      <c r="I375">
        <v>139</v>
      </c>
      <c r="J375">
        <v>0</v>
      </c>
      <c r="K375">
        <v>0</v>
      </c>
      <c r="L375">
        <v>1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323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</row>
    <row r="376" spans="1:28" s="1" customFormat="1" hidden="1">
      <c r="A376" s="1" t="str">
        <f t="shared" si="5"/>
        <v>Winter</v>
      </c>
      <c r="B376">
        <v>1</v>
      </c>
      <c r="C376" t="s">
        <v>662</v>
      </c>
      <c r="D376" t="s">
        <v>1578</v>
      </c>
      <c r="E376">
        <v>1</v>
      </c>
      <c r="F376">
        <v>2775</v>
      </c>
      <c r="G376">
        <v>0</v>
      </c>
      <c r="H376">
        <v>0</v>
      </c>
      <c r="I376">
        <v>139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2775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</row>
    <row r="377" spans="1:28" s="1" customFormat="1" hidden="1">
      <c r="A377" s="1" t="str">
        <f t="shared" si="5"/>
        <v>Winter</v>
      </c>
      <c r="B377">
        <v>2</v>
      </c>
      <c r="C377" t="s">
        <v>662</v>
      </c>
      <c r="D377" t="s">
        <v>1578</v>
      </c>
      <c r="E377">
        <v>1</v>
      </c>
      <c r="F377">
        <v>5259</v>
      </c>
      <c r="G377">
        <v>0</v>
      </c>
      <c r="H377">
        <v>0</v>
      </c>
      <c r="I377">
        <v>139</v>
      </c>
      <c r="J377">
        <v>0</v>
      </c>
      <c r="K377">
        <v>0</v>
      </c>
      <c r="L377">
        <v>1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5259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</row>
    <row r="378" spans="1:28" s="1" customFormat="1" hidden="1">
      <c r="A378" s="1" t="str">
        <f t="shared" si="5"/>
        <v>Winter</v>
      </c>
      <c r="B378">
        <v>3</v>
      </c>
      <c r="C378" t="s">
        <v>662</v>
      </c>
      <c r="D378" t="s">
        <v>1578</v>
      </c>
      <c r="E378">
        <v>1</v>
      </c>
      <c r="F378">
        <v>3694</v>
      </c>
      <c r="G378">
        <v>0</v>
      </c>
      <c r="H378">
        <v>0</v>
      </c>
      <c r="I378">
        <v>139</v>
      </c>
      <c r="J378">
        <v>0</v>
      </c>
      <c r="K378">
        <v>0</v>
      </c>
      <c r="L378">
        <v>1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3694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</row>
    <row r="379" spans="1:28" s="1" customFormat="1" hidden="1">
      <c r="A379" s="1" t="str">
        <f t="shared" si="5"/>
        <v>Summer</v>
      </c>
      <c r="B379">
        <v>4</v>
      </c>
      <c r="C379" t="s">
        <v>662</v>
      </c>
      <c r="D379" t="s">
        <v>1578</v>
      </c>
      <c r="E379">
        <v>1</v>
      </c>
      <c r="F379">
        <v>2946</v>
      </c>
      <c r="G379">
        <v>0</v>
      </c>
      <c r="H379">
        <v>0</v>
      </c>
      <c r="I379">
        <v>139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2946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</row>
    <row r="380" spans="1:28" s="1" customFormat="1" hidden="1">
      <c r="A380" s="1" t="str">
        <f t="shared" si="5"/>
        <v>Summer</v>
      </c>
      <c r="B380">
        <v>5</v>
      </c>
      <c r="C380" t="s">
        <v>662</v>
      </c>
      <c r="D380" t="s">
        <v>1578</v>
      </c>
      <c r="E380">
        <v>1</v>
      </c>
      <c r="F380">
        <v>785</v>
      </c>
      <c r="G380">
        <v>0</v>
      </c>
      <c r="H380">
        <v>0</v>
      </c>
      <c r="I380">
        <v>139</v>
      </c>
      <c r="J380">
        <v>0</v>
      </c>
      <c r="K380">
        <v>0</v>
      </c>
      <c r="L380">
        <v>1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785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</row>
    <row r="381" spans="1:28" s="1" customFormat="1" hidden="1">
      <c r="A381" s="1" t="str">
        <f t="shared" si="5"/>
        <v>Summer</v>
      </c>
      <c r="B381">
        <v>6</v>
      </c>
      <c r="C381" t="s">
        <v>662</v>
      </c>
      <c r="D381" t="s">
        <v>1578</v>
      </c>
      <c r="E381">
        <v>1</v>
      </c>
      <c r="F381">
        <v>125</v>
      </c>
      <c r="G381">
        <v>0</v>
      </c>
      <c r="H381">
        <v>0</v>
      </c>
      <c r="I381">
        <v>139</v>
      </c>
      <c r="J381">
        <v>0</v>
      </c>
      <c r="K381">
        <v>0</v>
      </c>
      <c r="L381">
        <v>1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125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</row>
    <row r="382" spans="1:28" s="1" customFormat="1" hidden="1">
      <c r="A382" s="1" t="str">
        <f t="shared" si="5"/>
        <v>Summer</v>
      </c>
      <c r="B382">
        <v>7</v>
      </c>
      <c r="C382" t="s">
        <v>662</v>
      </c>
      <c r="D382" t="s">
        <v>1578</v>
      </c>
      <c r="E382">
        <v>1</v>
      </c>
      <c r="F382">
        <v>191</v>
      </c>
      <c r="G382">
        <v>0</v>
      </c>
      <c r="H382">
        <v>0</v>
      </c>
      <c r="I382">
        <v>139</v>
      </c>
      <c r="J382">
        <v>0</v>
      </c>
      <c r="K382">
        <v>0</v>
      </c>
      <c r="L382">
        <v>1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19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</row>
    <row r="383" spans="1:28" s="1" customFormat="1" hidden="1">
      <c r="A383" s="1" t="str">
        <f t="shared" si="5"/>
        <v>Summer</v>
      </c>
      <c r="B383">
        <v>8</v>
      </c>
      <c r="C383" t="s">
        <v>662</v>
      </c>
      <c r="D383" t="s">
        <v>1578</v>
      </c>
      <c r="E383">
        <v>1</v>
      </c>
      <c r="F383">
        <v>1682</v>
      </c>
      <c r="G383">
        <v>0</v>
      </c>
      <c r="H383">
        <v>0</v>
      </c>
      <c r="I383">
        <v>139</v>
      </c>
      <c r="J383">
        <v>0</v>
      </c>
      <c r="K383">
        <v>0</v>
      </c>
      <c r="L383">
        <v>1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1682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</row>
    <row r="384" spans="1:28" s="1" customFormat="1" hidden="1">
      <c r="A384" s="1" t="str">
        <f t="shared" si="5"/>
        <v>Summer</v>
      </c>
      <c r="B384">
        <v>9</v>
      </c>
      <c r="C384" t="s">
        <v>662</v>
      </c>
      <c r="D384" t="s">
        <v>1578</v>
      </c>
      <c r="E384">
        <v>1</v>
      </c>
      <c r="F384">
        <v>1997</v>
      </c>
      <c r="G384">
        <v>0</v>
      </c>
      <c r="H384">
        <v>0</v>
      </c>
      <c r="I384">
        <v>139</v>
      </c>
      <c r="J384">
        <v>0</v>
      </c>
      <c r="K384">
        <v>0</v>
      </c>
      <c r="L384">
        <v>1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1997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</row>
    <row r="385" spans="1:28" s="1" customFormat="1" hidden="1">
      <c r="A385" s="1" t="str">
        <f t="shared" si="5"/>
        <v>Summer</v>
      </c>
      <c r="B385">
        <v>10</v>
      </c>
      <c r="C385" t="s">
        <v>662</v>
      </c>
      <c r="D385" t="s">
        <v>1578</v>
      </c>
      <c r="E385">
        <v>1</v>
      </c>
      <c r="F385">
        <v>3150</v>
      </c>
      <c r="G385">
        <v>0</v>
      </c>
      <c r="H385">
        <v>0</v>
      </c>
      <c r="I385">
        <v>139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315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</row>
    <row r="386" spans="1:28" s="1" customFormat="1" hidden="1">
      <c r="A386" s="1" t="str">
        <f t="shared" si="5"/>
        <v>Winter</v>
      </c>
      <c r="B386">
        <v>11</v>
      </c>
      <c r="C386" t="s">
        <v>662</v>
      </c>
      <c r="D386" t="s">
        <v>1578</v>
      </c>
      <c r="E386">
        <v>1</v>
      </c>
      <c r="F386">
        <v>3219</v>
      </c>
      <c r="G386">
        <v>0</v>
      </c>
      <c r="H386">
        <v>0</v>
      </c>
      <c r="I386">
        <v>139</v>
      </c>
      <c r="J386">
        <v>0</v>
      </c>
      <c r="K386">
        <v>0</v>
      </c>
      <c r="L386">
        <v>1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3219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</row>
    <row r="387" spans="1:28" s="1" customFormat="1" hidden="1">
      <c r="A387" s="1" t="str">
        <f t="shared" si="5"/>
        <v>Winter</v>
      </c>
      <c r="B387">
        <v>12</v>
      </c>
      <c r="C387" t="s">
        <v>662</v>
      </c>
      <c r="D387" t="s">
        <v>1578</v>
      </c>
      <c r="E387">
        <v>1</v>
      </c>
      <c r="F387">
        <v>5705</v>
      </c>
      <c r="G387">
        <v>0</v>
      </c>
      <c r="H387">
        <v>0</v>
      </c>
      <c r="I387">
        <v>139</v>
      </c>
      <c r="J387">
        <v>0</v>
      </c>
      <c r="K387">
        <v>0</v>
      </c>
      <c r="L387">
        <v>1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5705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</row>
    <row r="388" spans="1:28" s="1" customFormat="1" hidden="1">
      <c r="A388" s="1" t="str">
        <f t="shared" si="5"/>
        <v>Winter</v>
      </c>
      <c r="B388">
        <v>1</v>
      </c>
      <c r="C388" t="s">
        <v>662</v>
      </c>
      <c r="D388" t="s">
        <v>1582</v>
      </c>
      <c r="E388">
        <v>1</v>
      </c>
      <c r="F388">
        <v>3393</v>
      </c>
      <c r="G388">
        <v>0</v>
      </c>
      <c r="H388">
        <v>0</v>
      </c>
      <c r="I388">
        <v>101</v>
      </c>
      <c r="J388">
        <v>0</v>
      </c>
      <c r="K388">
        <v>0</v>
      </c>
      <c r="L388">
        <v>1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3393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1</v>
      </c>
      <c r="AA388">
        <v>0</v>
      </c>
      <c r="AB388">
        <v>0</v>
      </c>
    </row>
    <row r="389" spans="1:28" s="1" customFormat="1" hidden="1">
      <c r="A389" s="1" t="str">
        <f t="shared" ref="A389:A447" si="6">IF(B389=1,"Winter",IF(B389=2,"Winter",IF(B389=3,"Winter",IF(B389=11,"Winter",IF(B389=12,"Winter","Summer")))))</f>
        <v>Winter</v>
      </c>
      <c r="B389">
        <v>2</v>
      </c>
      <c r="C389" t="s">
        <v>662</v>
      </c>
      <c r="D389" t="s">
        <v>1582</v>
      </c>
      <c r="E389">
        <v>1</v>
      </c>
      <c r="F389">
        <v>3192</v>
      </c>
      <c r="G389">
        <v>0</v>
      </c>
      <c r="H389">
        <v>0</v>
      </c>
      <c r="I389">
        <v>101</v>
      </c>
      <c r="J389">
        <v>0</v>
      </c>
      <c r="K389">
        <v>0</v>
      </c>
      <c r="L389">
        <v>1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3192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1</v>
      </c>
      <c r="AA389">
        <v>0</v>
      </c>
      <c r="AB389">
        <v>0</v>
      </c>
    </row>
    <row r="390" spans="1:28" s="1" customFormat="1" hidden="1">
      <c r="A390" s="1" t="str">
        <f t="shared" si="6"/>
        <v>Winter</v>
      </c>
      <c r="B390">
        <v>3</v>
      </c>
      <c r="C390" t="s">
        <v>662</v>
      </c>
      <c r="D390" t="s">
        <v>1582</v>
      </c>
      <c r="E390">
        <v>1</v>
      </c>
      <c r="F390">
        <v>2243</v>
      </c>
      <c r="G390">
        <v>0</v>
      </c>
      <c r="H390">
        <v>0</v>
      </c>
      <c r="I390">
        <v>101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2243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1</v>
      </c>
      <c r="AA390">
        <v>0</v>
      </c>
      <c r="AB390">
        <v>0</v>
      </c>
    </row>
    <row r="391" spans="1:28" s="1" customFormat="1" hidden="1">
      <c r="A391" s="1" t="str">
        <f t="shared" si="6"/>
        <v>Summer</v>
      </c>
      <c r="B391">
        <v>4</v>
      </c>
      <c r="C391" t="s">
        <v>662</v>
      </c>
      <c r="D391" t="s">
        <v>1582</v>
      </c>
      <c r="E391">
        <v>1</v>
      </c>
      <c r="F391">
        <v>1899</v>
      </c>
      <c r="G391">
        <v>0</v>
      </c>
      <c r="H391">
        <v>0</v>
      </c>
      <c r="I391">
        <v>101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899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1</v>
      </c>
      <c r="AA391">
        <v>0</v>
      </c>
      <c r="AB391">
        <v>0</v>
      </c>
    </row>
    <row r="392" spans="1:28" s="1" customFormat="1" hidden="1">
      <c r="A392" s="1" t="str">
        <f t="shared" si="6"/>
        <v>Summer</v>
      </c>
      <c r="B392">
        <v>5</v>
      </c>
      <c r="C392" t="s">
        <v>662</v>
      </c>
      <c r="D392" t="s">
        <v>1582</v>
      </c>
      <c r="E392">
        <v>1</v>
      </c>
      <c r="F392">
        <v>1410</v>
      </c>
      <c r="G392">
        <v>0</v>
      </c>
      <c r="H392">
        <v>0</v>
      </c>
      <c r="I392">
        <v>101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141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1</v>
      </c>
      <c r="AA392">
        <v>0</v>
      </c>
      <c r="AB392">
        <v>0</v>
      </c>
    </row>
    <row r="393" spans="1:28" s="1" customFormat="1" hidden="1">
      <c r="A393" s="1" t="str">
        <f t="shared" si="6"/>
        <v>Summer</v>
      </c>
      <c r="B393">
        <v>6</v>
      </c>
      <c r="C393" t="s">
        <v>662</v>
      </c>
      <c r="D393" t="s">
        <v>1582</v>
      </c>
      <c r="E393">
        <v>1</v>
      </c>
      <c r="F393">
        <v>999</v>
      </c>
      <c r="G393">
        <v>0</v>
      </c>
      <c r="H393">
        <v>0</v>
      </c>
      <c r="I393">
        <v>101</v>
      </c>
      <c r="J393">
        <v>0</v>
      </c>
      <c r="K393">
        <v>0</v>
      </c>
      <c r="L393">
        <v>1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999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</v>
      </c>
      <c r="AA393">
        <v>0</v>
      </c>
      <c r="AB393">
        <v>0</v>
      </c>
    </row>
    <row r="394" spans="1:28" s="1" customFormat="1" hidden="1">
      <c r="A394" s="1" t="str">
        <f t="shared" si="6"/>
        <v>Summer</v>
      </c>
      <c r="B394">
        <v>7</v>
      </c>
      <c r="C394" t="s">
        <v>662</v>
      </c>
      <c r="D394" t="s">
        <v>1582</v>
      </c>
      <c r="E394">
        <v>1</v>
      </c>
      <c r="F394">
        <v>907</v>
      </c>
      <c r="G394">
        <v>0</v>
      </c>
      <c r="H394">
        <v>0</v>
      </c>
      <c r="I394">
        <v>101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907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1</v>
      </c>
      <c r="AA394">
        <v>0</v>
      </c>
      <c r="AB394">
        <v>0</v>
      </c>
    </row>
    <row r="395" spans="1:28" s="1" customFormat="1" hidden="1">
      <c r="A395" s="1" t="str">
        <f t="shared" si="6"/>
        <v>Summer</v>
      </c>
      <c r="B395">
        <v>8</v>
      </c>
      <c r="C395" t="s">
        <v>662</v>
      </c>
      <c r="D395" t="s">
        <v>1582</v>
      </c>
      <c r="E395">
        <v>1</v>
      </c>
      <c r="F395">
        <v>976</v>
      </c>
      <c r="G395">
        <v>0</v>
      </c>
      <c r="H395">
        <v>0</v>
      </c>
      <c r="I395">
        <v>101</v>
      </c>
      <c r="J395">
        <v>0</v>
      </c>
      <c r="K395">
        <v>0</v>
      </c>
      <c r="L395">
        <v>1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976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1</v>
      </c>
      <c r="AA395">
        <v>0</v>
      </c>
      <c r="AB395">
        <v>0</v>
      </c>
    </row>
    <row r="396" spans="1:28" s="1" customFormat="1" hidden="1">
      <c r="A396" s="1" t="str">
        <f t="shared" si="6"/>
        <v>Summer</v>
      </c>
      <c r="B396">
        <v>9</v>
      </c>
      <c r="C396" t="s">
        <v>662</v>
      </c>
      <c r="D396" t="s">
        <v>1582</v>
      </c>
      <c r="E396">
        <v>1</v>
      </c>
      <c r="F396">
        <v>1167</v>
      </c>
      <c r="G396">
        <v>0</v>
      </c>
      <c r="H396">
        <v>0</v>
      </c>
      <c r="I396">
        <v>101</v>
      </c>
      <c r="J396">
        <v>0</v>
      </c>
      <c r="K396">
        <v>0</v>
      </c>
      <c r="L396">
        <v>1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1167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1</v>
      </c>
      <c r="AA396">
        <v>0</v>
      </c>
      <c r="AB396">
        <v>0</v>
      </c>
    </row>
    <row r="397" spans="1:28" s="1" customFormat="1" hidden="1">
      <c r="A397" s="1" t="str">
        <f t="shared" si="6"/>
        <v>Summer</v>
      </c>
      <c r="B397">
        <v>10</v>
      </c>
      <c r="C397" t="s">
        <v>662</v>
      </c>
      <c r="D397" t="s">
        <v>1582</v>
      </c>
      <c r="E397">
        <v>1</v>
      </c>
      <c r="F397">
        <v>2154</v>
      </c>
      <c r="G397">
        <v>0</v>
      </c>
      <c r="H397">
        <v>0</v>
      </c>
      <c r="I397">
        <v>101</v>
      </c>
      <c r="J397">
        <v>0</v>
      </c>
      <c r="K397">
        <v>0</v>
      </c>
      <c r="L397">
        <v>1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2154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1</v>
      </c>
      <c r="AA397">
        <v>0</v>
      </c>
      <c r="AB397">
        <v>0</v>
      </c>
    </row>
    <row r="398" spans="1:28" s="1" customFormat="1" hidden="1">
      <c r="A398" s="1" t="str">
        <f t="shared" si="6"/>
        <v>Winter</v>
      </c>
      <c r="B398">
        <v>11</v>
      </c>
      <c r="C398" t="s">
        <v>662</v>
      </c>
      <c r="D398" t="s">
        <v>1582</v>
      </c>
      <c r="E398">
        <v>1</v>
      </c>
      <c r="F398">
        <v>2813</v>
      </c>
      <c r="G398">
        <v>0</v>
      </c>
      <c r="H398">
        <v>0</v>
      </c>
      <c r="I398">
        <v>101</v>
      </c>
      <c r="J398">
        <v>0</v>
      </c>
      <c r="K398">
        <v>0</v>
      </c>
      <c r="L398">
        <v>1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2813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</row>
    <row r="399" spans="1:28" s="1" customFormat="1" hidden="1">
      <c r="A399" s="1" t="str">
        <f t="shared" si="6"/>
        <v>Winter</v>
      </c>
      <c r="B399">
        <v>12</v>
      </c>
      <c r="C399" t="s">
        <v>662</v>
      </c>
      <c r="D399" t="s">
        <v>1582</v>
      </c>
      <c r="E399">
        <v>1</v>
      </c>
      <c r="F399">
        <v>3908</v>
      </c>
      <c r="G399">
        <v>0</v>
      </c>
      <c r="H399">
        <v>0</v>
      </c>
      <c r="I399">
        <v>101</v>
      </c>
      <c r="J399">
        <v>0</v>
      </c>
      <c r="K399">
        <v>0</v>
      </c>
      <c r="L399">
        <v>1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3908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1</v>
      </c>
      <c r="AA399">
        <v>0</v>
      </c>
      <c r="AB399">
        <v>0</v>
      </c>
    </row>
    <row r="400" spans="1:28" s="1" customFormat="1" hidden="1">
      <c r="A400" s="1" t="str">
        <f t="shared" si="6"/>
        <v>Winter</v>
      </c>
      <c r="B400">
        <v>1</v>
      </c>
      <c r="C400" t="s">
        <v>662</v>
      </c>
      <c r="D400" t="s">
        <v>1224</v>
      </c>
      <c r="E400">
        <v>1</v>
      </c>
      <c r="F400">
        <v>24936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3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24936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1</v>
      </c>
      <c r="AA400">
        <v>0</v>
      </c>
      <c r="AB400">
        <v>0</v>
      </c>
    </row>
    <row r="401" spans="1:28" s="1" customFormat="1" hidden="1">
      <c r="A401" s="1" t="str">
        <f t="shared" si="6"/>
        <v>Winter</v>
      </c>
      <c r="B401">
        <v>2</v>
      </c>
      <c r="C401" t="s">
        <v>662</v>
      </c>
      <c r="D401" t="s">
        <v>1224</v>
      </c>
      <c r="E401">
        <v>1</v>
      </c>
      <c r="F401">
        <v>3384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3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30400</v>
      </c>
      <c r="U401">
        <v>3441</v>
      </c>
      <c r="V401">
        <v>0</v>
      </c>
      <c r="W401">
        <v>0</v>
      </c>
      <c r="X401">
        <v>0</v>
      </c>
      <c r="Y401">
        <v>0</v>
      </c>
      <c r="Z401">
        <v>1</v>
      </c>
      <c r="AA401">
        <v>0</v>
      </c>
      <c r="AB401">
        <v>0</v>
      </c>
    </row>
    <row r="402" spans="1:28" s="1" customFormat="1" hidden="1">
      <c r="A402" s="1" t="str">
        <f t="shared" si="6"/>
        <v>Winter</v>
      </c>
      <c r="B402">
        <v>3</v>
      </c>
      <c r="C402" t="s">
        <v>662</v>
      </c>
      <c r="D402" t="s">
        <v>1224</v>
      </c>
      <c r="E402">
        <v>1</v>
      </c>
      <c r="F402">
        <v>37191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3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30400</v>
      </c>
      <c r="U402">
        <v>6791</v>
      </c>
      <c r="V402">
        <v>0</v>
      </c>
      <c r="W402">
        <v>0</v>
      </c>
      <c r="X402">
        <v>0</v>
      </c>
      <c r="Y402">
        <v>0</v>
      </c>
      <c r="Z402">
        <v>1</v>
      </c>
      <c r="AA402">
        <v>0</v>
      </c>
      <c r="AB402">
        <v>0</v>
      </c>
    </row>
    <row r="403" spans="1:28" s="1" customFormat="1" hidden="1">
      <c r="A403" s="1" t="str">
        <f t="shared" si="6"/>
        <v>Summer</v>
      </c>
      <c r="B403">
        <v>4</v>
      </c>
      <c r="C403" t="s">
        <v>662</v>
      </c>
      <c r="D403" t="s">
        <v>1224</v>
      </c>
      <c r="E403">
        <v>1</v>
      </c>
      <c r="F403">
        <v>17939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3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17939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1</v>
      </c>
      <c r="AA403">
        <v>0</v>
      </c>
      <c r="AB403">
        <v>0</v>
      </c>
    </row>
    <row r="404" spans="1:28" s="1" customFormat="1" hidden="1">
      <c r="A404" s="1" t="str">
        <f t="shared" si="6"/>
        <v>Summer</v>
      </c>
      <c r="B404">
        <v>5</v>
      </c>
      <c r="C404" t="s">
        <v>662</v>
      </c>
      <c r="D404" t="s">
        <v>1224</v>
      </c>
      <c r="E404">
        <v>1</v>
      </c>
      <c r="F404">
        <v>3366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3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30400</v>
      </c>
      <c r="U404">
        <v>3260</v>
      </c>
      <c r="V404">
        <v>0</v>
      </c>
      <c r="W404">
        <v>0</v>
      </c>
      <c r="X404">
        <v>0</v>
      </c>
      <c r="Y404">
        <v>0</v>
      </c>
      <c r="Z404">
        <v>1</v>
      </c>
      <c r="AA404">
        <v>0</v>
      </c>
      <c r="AB404">
        <v>0</v>
      </c>
    </row>
    <row r="405" spans="1:28" s="1" customFormat="1" hidden="1">
      <c r="A405" s="1" t="str">
        <f t="shared" si="6"/>
        <v>Summer</v>
      </c>
      <c r="B405">
        <v>6</v>
      </c>
      <c r="C405" t="s">
        <v>662</v>
      </c>
      <c r="D405" t="s">
        <v>1224</v>
      </c>
      <c r="E405">
        <v>1</v>
      </c>
      <c r="F405">
        <v>16002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3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16002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1</v>
      </c>
      <c r="AA405">
        <v>0</v>
      </c>
      <c r="AB405">
        <v>0</v>
      </c>
    </row>
    <row r="406" spans="1:28" s="1" customFormat="1" hidden="1">
      <c r="A406" s="1" t="str">
        <f t="shared" si="6"/>
        <v>Summer</v>
      </c>
      <c r="B406">
        <v>7</v>
      </c>
      <c r="C406" t="s">
        <v>662</v>
      </c>
      <c r="D406" t="s">
        <v>1224</v>
      </c>
      <c r="E406">
        <v>1</v>
      </c>
      <c r="F406">
        <v>32776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3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30400</v>
      </c>
      <c r="U406">
        <v>2376</v>
      </c>
      <c r="V406">
        <v>0</v>
      </c>
      <c r="W406">
        <v>0</v>
      </c>
      <c r="X406">
        <v>0</v>
      </c>
      <c r="Y406">
        <v>0</v>
      </c>
      <c r="Z406">
        <v>1</v>
      </c>
      <c r="AA406">
        <v>0</v>
      </c>
      <c r="AB406">
        <v>0</v>
      </c>
    </row>
    <row r="407" spans="1:28" s="1" customFormat="1" hidden="1">
      <c r="A407" s="1" t="str">
        <f t="shared" si="6"/>
        <v>Summer</v>
      </c>
      <c r="B407">
        <v>8</v>
      </c>
      <c r="C407" t="s">
        <v>662</v>
      </c>
      <c r="D407" t="s">
        <v>1224</v>
      </c>
      <c r="E407">
        <v>1</v>
      </c>
      <c r="F407">
        <v>137494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3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30400</v>
      </c>
      <c r="U407">
        <v>30400</v>
      </c>
      <c r="V407">
        <v>30400</v>
      </c>
      <c r="W407">
        <v>46294</v>
      </c>
      <c r="X407">
        <v>0</v>
      </c>
      <c r="Y407">
        <v>0</v>
      </c>
      <c r="Z407">
        <v>1</v>
      </c>
      <c r="AA407">
        <v>0</v>
      </c>
      <c r="AB407">
        <v>0</v>
      </c>
    </row>
    <row r="408" spans="1:28" s="1" customFormat="1" hidden="1">
      <c r="A408" s="1" t="str">
        <f t="shared" si="6"/>
        <v>Summer</v>
      </c>
      <c r="B408">
        <v>9</v>
      </c>
      <c r="C408" t="s">
        <v>662</v>
      </c>
      <c r="D408" t="s">
        <v>1224</v>
      </c>
      <c r="E408">
        <v>1</v>
      </c>
      <c r="F408">
        <v>28893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3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28893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1</v>
      </c>
      <c r="AA408">
        <v>0</v>
      </c>
      <c r="AB408">
        <v>0</v>
      </c>
    </row>
    <row r="409" spans="1:28" s="1" customFormat="1" hidden="1">
      <c r="A409" s="1" t="str">
        <f t="shared" si="6"/>
        <v>Summer</v>
      </c>
      <c r="B409">
        <v>10</v>
      </c>
      <c r="C409" t="s">
        <v>662</v>
      </c>
      <c r="D409" t="s">
        <v>1224</v>
      </c>
      <c r="E409">
        <v>1</v>
      </c>
      <c r="F409">
        <v>13007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3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3007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1</v>
      </c>
      <c r="AA409">
        <v>0</v>
      </c>
      <c r="AB409">
        <v>0</v>
      </c>
    </row>
    <row r="410" spans="1:28" s="1" customFormat="1" hidden="1">
      <c r="A410" s="1" t="str">
        <f t="shared" si="6"/>
        <v>Winter</v>
      </c>
      <c r="B410">
        <v>11</v>
      </c>
      <c r="C410" t="s">
        <v>662</v>
      </c>
      <c r="D410" t="s">
        <v>1224</v>
      </c>
      <c r="E410">
        <v>1</v>
      </c>
      <c r="F410">
        <v>50412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3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30400</v>
      </c>
      <c r="U410">
        <v>20012</v>
      </c>
      <c r="V410">
        <v>0</v>
      </c>
      <c r="W410">
        <v>0</v>
      </c>
      <c r="X410">
        <v>0</v>
      </c>
      <c r="Y410">
        <v>0</v>
      </c>
      <c r="Z410">
        <v>1</v>
      </c>
      <c r="AA410">
        <v>0</v>
      </c>
      <c r="AB410">
        <v>0</v>
      </c>
    </row>
    <row r="411" spans="1:28" s="1" customFormat="1" hidden="1">
      <c r="A411" s="1" t="str">
        <f t="shared" si="6"/>
        <v>Winter</v>
      </c>
      <c r="B411">
        <v>12</v>
      </c>
      <c r="C411" t="s">
        <v>662</v>
      </c>
      <c r="D411" t="s">
        <v>1224</v>
      </c>
      <c r="E411">
        <v>1</v>
      </c>
      <c r="F411">
        <v>4078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3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30400</v>
      </c>
      <c r="U411">
        <v>10381</v>
      </c>
      <c r="V411">
        <v>0</v>
      </c>
      <c r="W411">
        <v>0</v>
      </c>
      <c r="X411">
        <v>0</v>
      </c>
      <c r="Y411">
        <v>0</v>
      </c>
      <c r="Z411">
        <v>1</v>
      </c>
      <c r="AA411">
        <v>0</v>
      </c>
      <c r="AB411">
        <v>0</v>
      </c>
    </row>
    <row r="412" spans="1:28" s="1" customFormat="1" hidden="1">
      <c r="A412" s="1" t="str">
        <f t="shared" si="6"/>
        <v>Winter</v>
      </c>
      <c r="B412">
        <v>1</v>
      </c>
      <c r="C412" t="s">
        <v>662</v>
      </c>
      <c r="D412" t="s">
        <v>1581</v>
      </c>
      <c r="E412">
        <v>1</v>
      </c>
      <c r="F412">
        <v>16471</v>
      </c>
      <c r="G412">
        <v>0</v>
      </c>
      <c r="H412">
        <v>667</v>
      </c>
      <c r="I412">
        <v>402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16471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1</v>
      </c>
      <c r="AA412">
        <v>0</v>
      </c>
      <c r="AB412">
        <v>1200</v>
      </c>
    </row>
    <row r="413" spans="1:28" s="1" customFormat="1" hidden="1">
      <c r="A413" s="1" t="str">
        <f t="shared" si="6"/>
        <v>Winter</v>
      </c>
      <c r="B413">
        <v>2</v>
      </c>
      <c r="C413" t="s">
        <v>662</v>
      </c>
      <c r="D413" t="s">
        <v>1581</v>
      </c>
      <c r="E413">
        <v>1</v>
      </c>
      <c r="F413">
        <v>15025</v>
      </c>
      <c r="G413">
        <v>0</v>
      </c>
      <c r="H413">
        <v>667</v>
      </c>
      <c r="I413">
        <v>402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15025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1</v>
      </c>
      <c r="AA413">
        <v>0</v>
      </c>
      <c r="AB413">
        <v>1200</v>
      </c>
    </row>
    <row r="414" spans="1:28" s="1" customFormat="1" hidden="1">
      <c r="A414" s="1" t="str">
        <f t="shared" si="6"/>
        <v>Winter</v>
      </c>
      <c r="B414">
        <v>3</v>
      </c>
      <c r="C414" t="s">
        <v>662</v>
      </c>
      <c r="D414" t="s">
        <v>1581</v>
      </c>
      <c r="E414">
        <v>1</v>
      </c>
      <c r="F414">
        <v>14016</v>
      </c>
      <c r="G414">
        <v>0</v>
      </c>
      <c r="H414">
        <v>667</v>
      </c>
      <c r="I414">
        <v>402</v>
      </c>
      <c r="J414">
        <v>0</v>
      </c>
      <c r="K414">
        <v>0</v>
      </c>
      <c r="L414">
        <v>0</v>
      </c>
      <c r="M414">
        <v>1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14016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1</v>
      </c>
      <c r="AA414">
        <v>0</v>
      </c>
      <c r="AB414">
        <v>1200</v>
      </c>
    </row>
    <row r="415" spans="1:28" s="1" customFormat="1" hidden="1">
      <c r="A415" s="1" t="str">
        <f t="shared" si="6"/>
        <v>Summer</v>
      </c>
      <c r="B415">
        <v>4</v>
      </c>
      <c r="C415" t="s">
        <v>662</v>
      </c>
      <c r="D415" t="s">
        <v>1581</v>
      </c>
      <c r="E415">
        <v>1</v>
      </c>
      <c r="F415">
        <v>10214</v>
      </c>
      <c r="G415">
        <v>0</v>
      </c>
      <c r="H415">
        <v>667</v>
      </c>
      <c r="I415">
        <v>402</v>
      </c>
      <c r="J415">
        <v>0</v>
      </c>
      <c r="K415">
        <v>0</v>
      </c>
      <c r="L415">
        <v>0</v>
      </c>
      <c r="M415">
        <v>1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10214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1200</v>
      </c>
    </row>
    <row r="416" spans="1:28" s="1" customFormat="1" hidden="1">
      <c r="A416" s="1" t="str">
        <f t="shared" si="6"/>
        <v>Summer</v>
      </c>
      <c r="B416">
        <v>5</v>
      </c>
      <c r="C416" t="s">
        <v>662</v>
      </c>
      <c r="D416" t="s">
        <v>1581</v>
      </c>
      <c r="E416">
        <v>1</v>
      </c>
      <c r="F416">
        <v>7999</v>
      </c>
      <c r="G416">
        <v>0</v>
      </c>
      <c r="H416">
        <v>667</v>
      </c>
      <c r="I416">
        <v>402</v>
      </c>
      <c r="J416">
        <v>0</v>
      </c>
      <c r="K416">
        <v>0</v>
      </c>
      <c r="L416">
        <v>0</v>
      </c>
      <c r="M416">
        <v>1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7999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1</v>
      </c>
      <c r="AA416">
        <v>0</v>
      </c>
      <c r="AB416">
        <v>1200</v>
      </c>
    </row>
    <row r="417" spans="1:28" s="1" customFormat="1" hidden="1">
      <c r="A417" s="1" t="str">
        <f t="shared" si="6"/>
        <v>Summer</v>
      </c>
      <c r="B417">
        <v>6</v>
      </c>
      <c r="C417" t="s">
        <v>662</v>
      </c>
      <c r="D417" t="s">
        <v>1581</v>
      </c>
      <c r="E417">
        <v>1</v>
      </c>
      <c r="F417">
        <v>5208</v>
      </c>
      <c r="G417">
        <v>0</v>
      </c>
      <c r="H417">
        <v>667</v>
      </c>
      <c r="I417">
        <v>402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5208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1</v>
      </c>
      <c r="AA417">
        <v>0</v>
      </c>
      <c r="AB417">
        <v>1200</v>
      </c>
    </row>
    <row r="418" spans="1:28" s="1" customFormat="1" hidden="1">
      <c r="A418" s="1" t="str">
        <f t="shared" si="6"/>
        <v>Summer</v>
      </c>
      <c r="B418">
        <v>7</v>
      </c>
      <c r="C418" t="s">
        <v>662</v>
      </c>
      <c r="D418" t="s">
        <v>1581</v>
      </c>
      <c r="E418">
        <v>1</v>
      </c>
      <c r="F418">
        <v>2656</v>
      </c>
      <c r="G418">
        <v>0</v>
      </c>
      <c r="H418">
        <v>667</v>
      </c>
      <c r="I418">
        <v>402</v>
      </c>
      <c r="J418">
        <v>0</v>
      </c>
      <c r="K418">
        <v>0</v>
      </c>
      <c r="L418">
        <v>0</v>
      </c>
      <c r="M418">
        <v>1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2656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1</v>
      </c>
      <c r="AA418">
        <v>0</v>
      </c>
      <c r="AB418">
        <v>1200</v>
      </c>
    </row>
    <row r="419" spans="1:28" s="1" customFormat="1" hidden="1">
      <c r="A419" s="1" t="str">
        <f t="shared" si="6"/>
        <v>Summer</v>
      </c>
      <c r="B419">
        <v>8</v>
      </c>
      <c r="C419" t="s">
        <v>662</v>
      </c>
      <c r="D419" t="s">
        <v>1581</v>
      </c>
      <c r="E419">
        <v>1</v>
      </c>
      <c r="F419">
        <v>6217</v>
      </c>
      <c r="G419">
        <v>0</v>
      </c>
      <c r="H419">
        <v>667</v>
      </c>
      <c r="I419">
        <v>402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6217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1</v>
      </c>
      <c r="AA419">
        <v>0</v>
      </c>
      <c r="AB419">
        <v>1200</v>
      </c>
    </row>
    <row r="420" spans="1:28" s="1" customFormat="1" hidden="1">
      <c r="A420" s="1" t="str">
        <f t="shared" si="6"/>
        <v>Summer</v>
      </c>
      <c r="B420">
        <v>9</v>
      </c>
      <c r="C420" t="s">
        <v>662</v>
      </c>
      <c r="D420" t="s">
        <v>1581</v>
      </c>
      <c r="E420">
        <v>1</v>
      </c>
      <c r="F420">
        <v>8100</v>
      </c>
      <c r="G420">
        <v>0</v>
      </c>
      <c r="H420">
        <v>667</v>
      </c>
      <c r="I420">
        <v>402</v>
      </c>
      <c r="J420">
        <v>0</v>
      </c>
      <c r="K420">
        <v>0</v>
      </c>
      <c r="L420">
        <v>0</v>
      </c>
      <c r="M420">
        <v>1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810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1</v>
      </c>
      <c r="AA420">
        <v>0</v>
      </c>
      <c r="AB420">
        <v>1200</v>
      </c>
    </row>
    <row r="421" spans="1:28" s="1" customFormat="1" hidden="1">
      <c r="A421" s="1" t="str">
        <f t="shared" si="6"/>
        <v>Summer</v>
      </c>
      <c r="B421">
        <v>10</v>
      </c>
      <c r="C421" t="s">
        <v>662</v>
      </c>
      <c r="D421" t="s">
        <v>1581</v>
      </c>
      <c r="E421">
        <v>1</v>
      </c>
      <c r="F421">
        <v>10882</v>
      </c>
      <c r="G421">
        <v>0</v>
      </c>
      <c r="H421">
        <v>667</v>
      </c>
      <c r="I421">
        <v>402</v>
      </c>
      <c r="J421">
        <v>0</v>
      </c>
      <c r="K421">
        <v>0</v>
      </c>
      <c r="L421">
        <v>0</v>
      </c>
      <c r="M421">
        <v>1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0882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1</v>
      </c>
      <c r="AA421">
        <v>0</v>
      </c>
      <c r="AB421">
        <v>1200</v>
      </c>
    </row>
    <row r="422" spans="1:28" s="1" customFormat="1" hidden="1">
      <c r="A422" s="1" t="str">
        <f t="shared" si="6"/>
        <v>Winter</v>
      </c>
      <c r="B422">
        <v>11</v>
      </c>
      <c r="C422" t="s">
        <v>662</v>
      </c>
      <c r="D422" t="s">
        <v>1581</v>
      </c>
      <c r="E422">
        <v>1</v>
      </c>
      <c r="F422">
        <v>12414</v>
      </c>
      <c r="G422">
        <v>0</v>
      </c>
      <c r="H422">
        <v>667</v>
      </c>
      <c r="I422">
        <v>402</v>
      </c>
      <c r="J422">
        <v>0</v>
      </c>
      <c r="K422">
        <v>0</v>
      </c>
      <c r="L422">
        <v>0</v>
      </c>
      <c r="M422">
        <v>1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12414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1</v>
      </c>
      <c r="AA422">
        <v>0</v>
      </c>
      <c r="AB422">
        <v>1200</v>
      </c>
    </row>
    <row r="423" spans="1:28" s="1" customFormat="1" hidden="1">
      <c r="A423" s="1" t="str">
        <f t="shared" si="6"/>
        <v>Winter</v>
      </c>
      <c r="B423">
        <v>12</v>
      </c>
      <c r="C423" t="s">
        <v>662</v>
      </c>
      <c r="D423" t="s">
        <v>1581</v>
      </c>
      <c r="E423">
        <v>1</v>
      </c>
      <c r="F423">
        <v>7404</v>
      </c>
      <c r="G423">
        <v>0</v>
      </c>
      <c r="H423">
        <v>667</v>
      </c>
      <c r="I423">
        <v>402</v>
      </c>
      <c r="J423">
        <v>0</v>
      </c>
      <c r="K423">
        <v>0</v>
      </c>
      <c r="L423">
        <v>0</v>
      </c>
      <c r="M423">
        <v>1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7404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1</v>
      </c>
      <c r="AA423">
        <v>0</v>
      </c>
      <c r="AB423">
        <v>1200</v>
      </c>
    </row>
    <row r="424" spans="1:28" s="1" customFormat="1" hidden="1">
      <c r="A424" s="1" t="str">
        <f t="shared" si="6"/>
        <v>Winter</v>
      </c>
      <c r="B424">
        <v>1</v>
      </c>
      <c r="C424" t="s">
        <v>662</v>
      </c>
      <c r="D424" t="s">
        <v>1581</v>
      </c>
      <c r="E424">
        <v>1</v>
      </c>
      <c r="F424">
        <v>7315</v>
      </c>
      <c r="G424">
        <v>0</v>
      </c>
      <c r="H424">
        <v>667</v>
      </c>
      <c r="I424">
        <v>402</v>
      </c>
      <c r="J424">
        <v>0</v>
      </c>
      <c r="K424">
        <v>0</v>
      </c>
      <c r="L424">
        <v>0</v>
      </c>
      <c r="M424">
        <v>1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7315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1</v>
      </c>
      <c r="AA424">
        <v>0</v>
      </c>
      <c r="AB424">
        <v>700</v>
      </c>
    </row>
    <row r="425" spans="1:28" s="1" customFormat="1" hidden="1">
      <c r="A425" s="1" t="str">
        <f t="shared" si="6"/>
        <v>Winter</v>
      </c>
      <c r="B425">
        <v>2</v>
      </c>
      <c r="C425" t="s">
        <v>662</v>
      </c>
      <c r="D425" t="s">
        <v>1581</v>
      </c>
      <c r="E425">
        <v>1</v>
      </c>
      <c r="F425">
        <v>7291</v>
      </c>
      <c r="G425">
        <v>0</v>
      </c>
      <c r="H425">
        <v>667</v>
      </c>
      <c r="I425">
        <v>402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7291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1</v>
      </c>
      <c r="AA425">
        <v>0</v>
      </c>
      <c r="AB425">
        <v>700</v>
      </c>
    </row>
    <row r="426" spans="1:28" s="1" customFormat="1" hidden="1">
      <c r="A426" s="1" t="str">
        <f t="shared" si="6"/>
        <v>Winter</v>
      </c>
      <c r="B426">
        <v>3</v>
      </c>
      <c r="C426" t="s">
        <v>662</v>
      </c>
      <c r="D426" t="s">
        <v>1581</v>
      </c>
      <c r="E426">
        <v>1</v>
      </c>
      <c r="F426">
        <v>5094</v>
      </c>
      <c r="G426">
        <v>0</v>
      </c>
      <c r="H426">
        <v>667</v>
      </c>
      <c r="I426">
        <v>402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5094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1</v>
      </c>
      <c r="AA426">
        <v>0</v>
      </c>
      <c r="AB426">
        <v>700</v>
      </c>
    </row>
    <row r="427" spans="1:28" s="1" customFormat="1" hidden="1">
      <c r="A427" s="1" t="str">
        <f t="shared" si="6"/>
        <v>Summer</v>
      </c>
      <c r="B427">
        <v>4</v>
      </c>
      <c r="C427" t="s">
        <v>662</v>
      </c>
      <c r="D427" t="s">
        <v>1581</v>
      </c>
      <c r="E427">
        <v>1</v>
      </c>
      <c r="F427">
        <v>3883</v>
      </c>
      <c r="G427">
        <v>0</v>
      </c>
      <c r="H427">
        <v>667</v>
      </c>
      <c r="I427">
        <v>402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3883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1</v>
      </c>
      <c r="AA427">
        <v>0</v>
      </c>
      <c r="AB427">
        <v>700</v>
      </c>
    </row>
    <row r="428" spans="1:28" s="1" customFormat="1" hidden="1">
      <c r="A428" s="1" t="str">
        <f t="shared" si="6"/>
        <v>Summer</v>
      </c>
      <c r="B428">
        <v>5</v>
      </c>
      <c r="C428" t="s">
        <v>662</v>
      </c>
      <c r="D428" t="s">
        <v>1581</v>
      </c>
      <c r="E428">
        <v>1</v>
      </c>
      <c r="F428">
        <v>3092</v>
      </c>
      <c r="G428">
        <v>0</v>
      </c>
      <c r="H428">
        <v>667</v>
      </c>
      <c r="I428">
        <v>402</v>
      </c>
      <c r="J428">
        <v>0</v>
      </c>
      <c r="K428">
        <v>0</v>
      </c>
      <c r="L428">
        <v>0</v>
      </c>
      <c r="M428">
        <v>1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3092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1</v>
      </c>
      <c r="AA428">
        <v>0</v>
      </c>
      <c r="AB428">
        <v>700</v>
      </c>
    </row>
    <row r="429" spans="1:28" s="1" customFormat="1" hidden="1">
      <c r="A429" s="1" t="str">
        <f t="shared" si="6"/>
        <v>Summer</v>
      </c>
      <c r="B429">
        <v>6</v>
      </c>
      <c r="C429" t="s">
        <v>662</v>
      </c>
      <c r="D429" t="s">
        <v>1581</v>
      </c>
      <c r="E429">
        <v>1</v>
      </c>
      <c r="F429">
        <v>1378</v>
      </c>
      <c r="G429">
        <v>0</v>
      </c>
      <c r="H429">
        <v>667</v>
      </c>
      <c r="I429">
        <v>402</v>
      </c>
      <c r="J429">
        <v>0</v>
      </c>
      <c r="K429">
        <v>0</v>
      </c>
      <c r="L429">
        <v>0</v>
      </c>
      <c r="M429">
        <v>1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1378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1</v>
      </c>
      <c r="AA429">
        <v>0</v>
      </c>
      <c r="AB429">
        <v>700</v>
      </c>
    </row>
    <row r="430" spans="1:28" s="1" customFormat="1" hidden="1">
      <c r="A430" s="1" t="str">
        <f t="shared" si="6"/>
        <v>Summer</v>
      </c>
      <c r="B430">
        <v>7</v>
      </c>
      <c r="C430" t="s">
        <v>662</v>
      </c>
      <c r="D430" t="s">
        <v>1581</v>
      </c>
      <c r="E430">
        <v>1</v>
      </c>
      <c r="F430">
        <v>1744</v>
      </c>
      <c r="G430">
        <v>0</v>
      </c>
      <c r="H430">
        <v>667</v>
      </c>
      <c r="I430">
        <v>402</v>
      </c>
      <c r="J430">
        <v>0</v>
      </c>
      <c r="K430">
        <v>0</v>
      </c>
      <c r="L430">
        <v>0</v>
      </c>
      <c r="M430">
        <v>1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1744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1</v>
      </c>
      <c r="AA430">
        <v>0</v>
      </c>
      <c r="AB430">
        <v>700</v>
      </c>
    </row>
    <row r="431" spans="1:28" s="1" customFormat="1" hidden="1">
      <c r="A431" s="1" t="str">
        <f t="shared" si="6"/>
        <v>Summer</v>
      </c>
      <c r="B431">
        <v>8</v>
      </c>
      <c r="C431" t="s">
        <v>662</v>
      </c>
      <c r="D431" t="s">
        <v>1581</v>
      </c>
      <c r="E431">
        <v>1</v>
      </c>
      <c r="F431">
        <v>1482</v>
      </c>
      <c r="G431">
        <v>0</v>
      </c>
      <c r="H431">
        <v>667</v>
      </c>
      <c r="I431">
        <v>402</v>
      </c>
      <c r="J431">
        <v>0</v>
      </c>
      <c r="K431">
        <v>0</v>
      </c>
      <c r="L431">
        <v>0</v>
      </c>
      <c r="M431">
        <v>1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1482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1</v>
      </c>
      <c r="AA431">
        <v>0</v>
      </c>
      <c r="AB431">
        <v>700</v>
      </c>
    </row>
    <row r="432" spans="1:28" s="1" customFormat="1" hidden="1">
      <c r="A432" s="1" t="str">
        <f t="shared" si="6"/>
        <v>Summer</v>
      </c>
      <c r="B432">
        <v>9</v>
      </c>
      <c r="C432" t="s">
        <v>662</v>
      </c>
      <c r="D432" t="s">
        <v>1581</v>
      </c>
      <c r="E432">
        <v>1</v>
      </c>
      <c r="F432">
        <v>1525</v>
      </c>
      <c r="G432">
        <v>0</v>
      </c>
      <c r="H432">
        <v>667</v>
      </c>
      <c r="I432">
        <v>402</v>
      </c>
      <c r="J432">
        <v>0</v>
      </c>
      <c r="K432">
        <v>0</v>
      </c>
      <c r="L432">
        <v>0</v>
      </c>
      <c r="M432">
        <v>1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1525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1</v>
      </c>
      <c r="AA432">
        <v>0</v>
      </c>
      <c r="AB432">
        <v>700</v>
      </c>
    </row>
    <row r="433" spans="1:28" s="1" customFormat="1" hidden="1">
      <c r="A433" s="1" t="str">
        <f t="shared" si="6"/>
        <v>Summer</v>
      </c>
      <c r="B433">
        <v>10</v>
      </c>
      <c r="C433" t="s">
        <v>662</v>
      </c>
      <c r="D433" t="s">
        <v>1581</v>
      </c>
      <c r="E433">
        <v>1</v>
      </c>
      <c r="F433">
        <v>4186</v>
      </c>
      <c r="G433">
        <v>0</v>
      </c>
      <c r="H433">
        <v>667</v>
      </c>
      <c r="I433">
        <v>402</v>
      </c>
      <c r="J433">
        <v>0</v>
      </c>
      <c r="K433">
        <v>0</v>
      </c>
      <c r="L433">
        <v>0</v>
      </c>
      <c r="M433">
        <v>1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4186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1</v>
      </c>
      <c r="AA433">
        <v>0</v>
      </c>
      <c r="AB433">
        <v>700</v>
      </c>
    </row>
    <row r="434" spans="1:28" s="1" customFormat="1" hidden="1">
      <c r="A434" s="1" t="str">
        <f t="shared" si="6"/>
        <v>Winter</v>
      </c>
      <c r="B434">
        <v>11</v>
      </c>
      <c r="C434" t="s">
        <v>662</v>
      </c>
      <c r="D434" t="s">
        <v>1581</v>
      </c>
      <c r="E434">
        <v>1</v>
      </c>
      <c r="F434">
        <v>4903</v>
      </c>
      <c r="G434">
        <v>0</v>
      </c>
      <c r="H434">
        <v>667</v>
      </c>
      <c r="I434">
        <v>402</v>
      </c>
      <c r="J434">
        <v>0</v>
      </c>
      <c r="K434">
        <v>0</v>
      </c>
      <c r="L434">
        <v>0</v>
      </c>
      <c r="M434">
        <v>1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4903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1</v>
      </c>
      <c r="AA434">
        <v>0</v>
      </c>
      <c r="AB434">
        <v>700</v>
      </c>
    </row>
    <row r="435" spans="1:28" s="1" customFormat="1" hidden="1">
      <c r="A435" s="1" t="str">
        <f t="shared" si="6"/>
        <v>Winter</v>
      </c>
      <c r="B435">
        <v>12</v>
      </c>
      <c r="C435" t="s">
        <v>662</v>
      </c>
      <c r="D435" t="s">
        <v>1581</v>
      </c>
      <c r="E435">
        <v>1</v>
      </c>
      <c r="F435">
        <v>5955</v>
      </c>
      <c r="G435">
        <v>0</v>
      </c>
      <c r="H435">
        <v>667</v>
      </c>
      <c r="I435">
        <v>402</v>
      </c>
      <c r="J435">
        <v>0</v>
      </c>
      <c r="K435">
        <v>0</v>
      </c>
      <c r="L435">
        <v>0</v>
      </c>
      <c r="M435">
        <v>1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5955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1</v>
      </c>
      <c r="AA435">
        <v>0</v>
      </c>
      <c r="AB435">
        <v>700</v>
      </c>
    </row>
    <row r="436" spans="1:28" s="1" customFormat="1" hidden="1">
      <c r="A436" s="1" t="str">
        <f t="shared" si="6"/>
        <v>Winter</v>
      </c>
      <c r="B436">
        <v>1</v>
      </c>
      <c r="C436" t="s">
        <v>662</v>
      </c>
      <c r="D436" t="s">
        <v>1581</v>
      </c>
      <c r="E436">
        <v>1</v>
      </c>
      <c r="F436">
        <v>0</v>
      </c>
      <c r="G436">
        <v>0</v>
      </c>
      <c r="H436">
        <v>667</v>
      </c>
      <c r="I436">
        <v>402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1</v>
      </c>
      <c r="AA436">
        <v>0</v>
      </c>
      <c r="AB436">
        <v>1234</v>
      </c>
    </row>
    <row r="437" spans="1:28" s="1" customFormat="1" hidden="1">
      <c r="A437" s="1" t="str">
        <f t="shared" si="6"/>
        <v>Winter</v>
      </c>
      <c r="B437">
        <v>2</v>
      </c>
      <c r="C437" t="s">
        <v>662</v>
      </c>
      <c r="D437" t="s">
        <v>1581</v>
      </c>
      <c r="E437">
        <v>1</v>
      </c>
      <c r="F437">
        <v>0</v>
      </c>
      <c r="G437">
        <v>0</v>
      </c>
      <c r="H437">
        <v>667</v>
      </c>
      <c r="I437">
        <v>402</v>
      </c>
      <c r="J437">
        <v>0</v>
      </c>
      <c r="K437">
        <v>0</v>
      </c>
      <c r="L437">
        <v>0</v>
      </c>
      <c r="M437">
        <v>1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1</v>
      </c>
      <c r="AA437">
        <v>0</v>
      </c>
      <c r="AB437">
        <v>1234</v>
      </c>
    </row>
    <row r="438" spans="1:28" s="1" customFormat="1" hidden="1">
      <c r="A438" s="1" t="str">
        <f t="shared" si="6"/>
        <v>Winter</v>
      </c>
      <c r="B438">
        <v>3</v>
      </c>
      <c r="C438" t="s">
        <v>662</v>
      </c>
      <c r="D438" t="s">
        <v>1581</v>
      </c>
      <c r="E438">
        <v>1</v>
      </c>
      <c r="F438">
        <v>0</v>
      </c>
      <c r="G438">
        <v>0</v>
      </c>
      <c r="H438">
        <v>667</v>
      </c>
      <c r="I438">
        <v>402</v>
      </c>
      <c r="J438">
        <v>0</v>
      </c>
      <c r="K438">
        <v>0</v>
      </c>
      <c r="L438">
        <v>0</v>
      </c>
      <c r="M438">
        <v>1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1</v>
      </c>
      <c r="AA438">
        <v>0</v>
      </c>
      <c r="AB438">
        <v>1234</v>
      </c>
    </row>
    <row r="439" spans="1:28" s="1" customFormat="1" hidden="1">
      <c r="A439" s="1" t="str">
        <f t="shared" si="6"/>
        <v>Summer</v>
      </c>
      <c r="B439">
        <v>4</v>
      </c>
      <c r="C439" t="s">
        <v>662</v>
      </c>
      <c r="D439" t="s">
        <v>1581</v>
      </c>
      <c r="E439">
        <v>1</v>
      </c>
      <c r="F439">
        <v>0</v>
      </c>
      <c r="G439">
        <v>0</v>
      </c>
      <c r="H439">
        <v>667</v>
      </c>
      <c r="I439">
        <v>402</v>
      </c>
      <c r="J439">
        <v>0</v>
      </c>
      <c r="K439">
        <v>0</v>
      </c>
      <c r="L439">
        <v>0</v>
      </c>
      <c r="M439">
        <v>1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1</v>
      </c>
      <c r="AA439">
        <v>0</v>
      </c>
      <c r="AB439">
        <v>1234</v>
      </c>
    </row>
    <row r="440" spans="1:28" s="1" customFormat="1" hidden="1">
      <c r="A440" s="1" t="str">
        <f t="shared" si="6"/>
        <v>Summer</v>
      </c>
      <c r="B440">
        <v>5</v>
      </c>
      <c r="C440" t="s">
        <v>662</v>
      </c>
      <c r="D440" t="s">
        <v>1581</v>
      </c>
      <c r="E440">
        <v>1</v>
      </c>
      <c r="F440">
        <v>0</v>
      </c>
      <c r="G440">
        <v>0</v>
      </c>
      <c r="H440">
        <v>667</v>
      </c>
      <c r="I440">
        <v>402</v>
      </c>
      <c r="J440">
        <v>0</v>
      </c>
      <c r="K440">
        <v>0</v>
      </c>
      <c r="L440">
        <v>0</v>
      </c>
      <c r="M440">
        <v>1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1</v>
      </c>
      <c r="AA440">
        <v>0</v>
      </c>
      <c r="AB440">
        <v>1234</v>
      </c>
    </row>
    <row r="441" spans="1:28" s="1" customFormat="1" hidden="1">
      <c r="A441" s="1" t="str">
        <f t="shared" si="6"/>
        <v>Summer</v>
      </c>
      <c r="B441">
        <v>6</v>
      </c>
      <c r="C441" t="s">
        <v>662</v>
      </c>
      <c r="D441" t="s">
        <v>1581</v>
      </c>
      <c r="E441">
        <v>1</v>
      </c>
      <c r="F441">
        <v>0</v>
      </c>
      <c r="G441">
        <v>0</v>
      </c>
      <c r="H441">
        <v>667</v>
      </c>
      <c r="I441">
        <v>402</v>
      </c>
      <c r="J441">
        <v>0</v>
      </c>
      <c r="K441">
        <v>0</v>
      </c>
      <c r="L441">
        <v>0</v>
      </c>
      <c r="M441">
        <v>1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1</v>
      </c>
      <c r="AA441">
        <v>0</v>
      </c>
      <c r="AB441">
        <v>1234</v>
      </c>
    </row>
    <row r="442" spans="1:28" s="1" customFormat="1" hidden="1">
      <c r="A442" s="1" t="str">
        <f t="shared" si="6"/>
        <v>Summer</v>
      </c>
      <c r="B442">
        <v>7</v>
      </c>
      <c r="C442" t="s">
        <v>662</v>
      </c>
      <c r="D442" t="s">
        <v>1581</v>
      </c>
      <c r="E442">
        <v>1</v>
      </c>
      <c r="F442">
        <v>0</v>
      </c>
      <c r="G442">
        <v>0</v>
      </c>
      <c r="H442">
        <v>667</v>
      </c>
      <c r="I442">
        <v>402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1234</v>
      </c>
    </row>
    <row r="443" spans="1:28" s="1" customFormat="1" hidden="1">
      <c r="A443" s="1" t="str">
        <f t="shared" si="6"/>
        <v>Summer</v>
      </c>
      <c r="B443">
        <v>8</v>
      </c>
      <c r="C443" t="s">
        <v>662</v>
      </c>
      <c r="D443" t="s">
        <v>1581</v>
      </c>
      <c r="E443">
        <v>1</v>
      </c>
      <c r="F443">
        <v>0</v>
      </c>
      <c r="G443">
        <v>0</v>
      </c>
      <c r="H443">
        <v>667</v>
      </c>
      <c r="I443">
        <v>402</v>
      </c>
      <c r="J443">
        <v>0</v>
      </c>
      <c r="K443">
        <v>0</v>
      </c>
      <c r="L443">
        <v>0</v>
      </c>
      <c r="M443">
        <v>1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1</v>
      </c>
      <c r="AA443">
        <v>0</v>
      </c>
      <c r="AB443">
        <v>1234</v>
      </c>
    </row>
    <row r="444" spans="1:28" s="1" customFormat="1" hidden="1">
      <c r="A444" s="1" t="str">
        <f t="shared" si="6"/>
        <v>Summer</v>
      </c>
      <c r="B444">
        <v>9</v>
      </c>
      <c r="C444" t="s">
        <v>662</v>
      </c>
      <c r="D444" t="s">
        <v>1581</v>
      </c>
      <c r="E444">
        <v>1</v>
      </c>
      <c r="F444">
        <v>0</v>
      </c>
      <c r="G444">
        <v>0</v>
      </c>
      <c r="H444">
        <v>667</v>
      </c>
      <c r="I444">
        <v>402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1</v>
      </c>
      <c r="AA444">
        <v>0</v>
      </c>
      <c r="AB444">
        <v>1234</v>
      </c>
    </row>
    <row r="445" spans="1:28" s="1" customFormat="1" hidden="1">
      <c r="A445" s="1" t="str">
        <f t="shared" si="6"/>
        <v>Summer</v>
      </c>
      <c r="B445">
        <v>10</v>
      </c>
      <c r="C445" t="s">
        <v>662</v>
      </c>
      <c r="D445" t="s">
        <v>1581</v>
      </c>
      <c r="E445">
        <v>1</v>
      </c>
      <c r="F445">
        <v>0</v>
      </c>
      <c r="G445">
        <v>0</v>
      </c>
      <c r="H445">
        <v>667</v>
      </c>
      <c r="I445">
        <v>402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1</v>
      </c>
      <c r="AA445">
        <v>0</v>
      </c>
      <c r="AB445">
        <v>1234</v>
      </c>
    </row>
    <row r="446" spans="1:28" s="1" customFormat="1" hidden="1">
      <c r="A446" s="1" t="str">
        <f t="shared" si="6"/>
        <v>Winter</v>
      </c>
      <c r="B446">
        <v>11</v>
      </c>
      <c r="C446" t="s">
        <v>662</v>
      </c>
      <c r="D446" t="s">
        <v>1581</v>
      </c>
      <c r="E446">
        <v>1</v>
      </c>
      <c r="F446">
        <v>0</v>
      </c>
      <c r="G446">
        <v>0</v>
      </c>
      <c r="H446">
        <v>667</v>
      </c>
      <c r="I446">
        <v>402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1</v>
      </c>
      <c r="AA446">
        <v>0</v>
      </c>
      <c r="AB446">
        <v>1234</v>
      </c>
    </row>
    <row r="447" spans="1:28" s="1" customFormat="1" hidden="1">
      <c r="A447" s="1" t="str">
        <f t="shared" si="6"/>
        <v>Winter</v>
      </c>
      <c r="B447">
        <v>12</v>
      </c>
      <c r="C447" t="s">
        <v>662</v>
      </c>
      <c r="D447" t="s">
        <v>1581</v>
      </c>
      <c r="E447">
        <v>1</v>
      </c>
      <c r="F447">
        <v>308</v>
      </c>
      <c r="G447">
        <v>0</v>
      </c>
      <c r="H447">
        <v>667</v>
      </c>
      <c r="I447">
        <v>402</v>
      </c>
      <c r="J447">
        <v>0</v>
      </c>
      <c r="K447">
        <v>0</v>
      </c>
      <c r="L447">
        <v>0</v>
      </c>
      <c r="M447">
        <v>1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308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1234</v>
      </c>
    </row>
  </sheetData>
  <autoFilter ref="A3:AB447">
    <filterColumn colId="3">
      <filters>
        <filter val="FT1"/>
      </filters>
    </filterColumn>
  </autoFilter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>
  <sheetPr codeName="Sheet86" filterMode="1">
    <tabColor rgb="FF92D050"/>
  </sheetPr>
  <dimension ref="A2:AB447"/>
  <sheetViews>
    <sheetView workbookViewId="0"/>
  </sheetViews>
  <sheetFormatPr defaultColWidth="9.140625" defaultRowHeight="12.75"/>
  <cols>
    <col min="1" max="1" width="8" style="17" bestFit="1" customWidth="1"/>
    <col min="2" max="2" width="6.28515625" style="17" bestFit="1" customWidth="1"/>
    <col min="3" max="3" width="4.140625" style="17" bestFit="1" customWidth="1"/>
    <col min="4" max="4" width="5.5703125" style="17" bestFit="1" customWidth="1"/>
    <col min="5" max="5" width="7.140625" style="17" bestFit="1" customWidth="1"/>
    <col min="6" max="6" width="9.140625" style="17" bestFit="1" customWidth="1"/>
    <col min="7" max="7" width="4" style="17" bestFit="1" customWidth="1"/>
    <col min="8" max="8" width="7.140625" style="17" bestFit="1" customWidth="1"/>
    <col min="9" max="9" width="14.7109375" style="17" bestFit="1" customWidth="1"/>
    <col min="10" max="13" width="5.85546875" style="17" bestFit="1" customWidth="1"/>
    <col min="14" max="19" width="6.5703125" style="17" bestFit="1" customWidth="1"/>
    <col min="20" max="20" width="9.140625" style="17" bestFit="1" customWidth="1"/>
    <col min="21" max="21" width="8.140625" style="17" bestFit="1" customWidth="1"/>
    <col min="22" max="22" width="8" style="17" bestFit="1" customWidth="1"/>
    <col min="23" max="23" width="8.140625" style="17" bestFit="1" customWidth="1"/>
    <col min="24" max="24" width="5.42578125" style="17" bestFit="1" customWidth="1"/>
    <col min="25" max="25" width="3.140625" style="17" bestFit="1" customWidth="1"/>
    <col min="26" max="26" width="4.140625" style="17" bestFit="1" customWidth="1"/>
    <col min="27" max="27" width="3.140625" style="17" bestFit="1" customWidth="1"/>
    <col min="28" max="28" width="10.85546875" style="17" bestFit="1" customWidth="1"/>
    <col min="29" max="16384" width="9.140625" style="17"/>
  </cols>
  <sheetData>
    <row r="2" spans="1:28">
      <c r="B2" s="17">
        <v>2</v>
      </c>
      <c r="C2" s="17">
        <v>3</v>
      </c>
      <c r="D2" s="17">
        <v>4</v>
      </c>
      <c r="E2" s="17">
        <v>5</v>
      </c>
      <c r="F2" s="17">
        <v>6</v>
      </c>
      <c r="G2" s="17">
        <v>7</v>
      </c>
      <c r="H2" s="17">
        <v>8</v>
      </c>
      <c r="I2" s="17">
        <v>9</v>
      </c>
      <c r="J2" s="17">
        <v>10</v>
      </c>
      <c r="K2" s="17">
        <v>11</v>
      </c>
      <c r="L2" s="17">
        <v>12</v>
      </c>
      <c r="M2" s="17">
        <v>13</v>
      </c>
      <c r="N2" s="17">
        <v>14</v>
      </c>
      <c r="O2" s="17">
        <v>15</v>
      </c>
      <c r="P2" s="17">
        <v>16</v>
      </c>
      <c r="Q2" s="17">
        <v>17</v>
      </c>
      <c r="R2" s="17">
        <v>18</v>
      </c>
      <c r="S2" s="17">
        <v>19</v>
      </c>
      <c r="T2" s="17">
        <v>20</v>
      </c>
      <c r="U2" s="17">
        <v>21</v>
      </c>
      <c r="V2" s="17">
        <v>22</v>
      </c>
      <c r="W2" s="17">
        <v>23</v>
      </c>
      <c r="X2" s="17">
        <v>24</v>
      </c>
      <c r="Y2" s="17">
        <v>25</v>
      </c>
      <c r="Z2" s="17">
        <v>26</v>
      </c>
      <c r="AA2" s="17">
        <v>27</v>
      </c>
      <c r="AB2" s="17">
        <v>28</v>
      </c>
    </row>
    <row r="3" spans="1:28" s="1" customFormat="1" ht="13.5" hidden="1" thickBot="1">
      <c r="A3" s="39" t="s">
        <v>861</v>
      </c>
      <c r="B3" s="1" t="s">
        <v>631</v>
      </c>
      <c r="C3" s="12" t="s">
        <v>858</v>
      </c>
      <c r="D3" s="12" t="s">
        <v>857</v>
      </c>
      <c r="E3" s="1" t="s">
        <v>86</v>
      </c>
      <c r="F3" s="1" t="s">
        <v>814</v>
      </c>
      <c r="G3" s="17" t="s">
        <v>85</v>
      </c>
      <c r="H3" s="418" t="s">
        <v>130</v>
      </c>
      <c r="I3" s="1" t="s">
        <v>1563</v>
      </c>
      <c r="J3" s="1" t="s">
        <v>1089</v>
      </c>
      <c r="K3" s="1" t="s">
        <v>1088</v>
      </c>
      <c r="L3" s="1" t="s">
        <v>1087</v>
      </c>
      <c r="M3" s="1" t="s">
        <v>1086</v>
      </c>
      <c r="N3" s="1" t="s">
        <v>1564</v>
      </c>
      <c r="O3" s="1" t="s">
        <v>1565</v>
      </c>
      <c r="P3" s="1" t="s">
        <v>1566</v>
      </c>
      <c r="Q3" s="1" t="s">
        <v>1567</v>
      </c>
      <c r="R3" s="1" t="s">
        <v>1568</v>
      </c>
      <c r="S3" s="1" t="s">
        <v>1569</v>
      </c>
      <c r="T3" s="1" t="s">
        <v>1570</v>
      </c>
      <c r="U3" s="1" t="s">
        <v>1571</v>
      </c>
      <c r="V3" s="1" t="s">
        <v>1572</v>
      </c>
      <c r="W3" s="1" t="s">
        <v>1573</v>
      </c>
      <c r="X3" s="1" t="s">
        <v>1574</v>
      </c>
      <c r="Y3" s="1" t="s">
        <v>1384</v>
      </c>
      <c r="Z3" s="1" t="s">
        <v>1385</v>
      </c>
      <c r="AA3" s="1" t="s">
        <v>1386</v>
      </c>
      <c r="AB3" s="17" t="s">
        <v>1575</v>
      </c>
    </row>
    <row r="4" spans="1:28" s="1" customFormat="1" hidden="1">
      <c r="A4" s="1" t="str">
        <f>IF(B4=1,"Winter",IF(B4=2,"Winter",IF(B4=3,"Winter",IF(B4=11,"Winter",IF(B4=12,"Winter","Summer")))))</f>
        <v>Winter</v>
      </c>
      <c r="B4">
        <v>1</v>
      </c>
      <c r="C4" t="s">
        <v>856</v>
      </c>
      <c r="D4" t="s">
        <v>1576</v>
      </c>
      <c r="E4">
        <v>919329</v>
      </c>
      <c r="F4">
        <v>18262581</v>
      </c>
      <c r="G4">
        <v>0</v>
      </c>
      <c r="H4">
        <v>0</v>
      </c>
      <c r="I4">
        <v>5144273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14012598</v>
      </c>
      <c r="U4">
        <v>4249983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</row>
    <row r="5" spans="1:28" s="1" customFormat="1" hidden="1">
      <c r="A5" s="1" t="str">
        <f t="shared" ref="A5:A68" si="0">IF(B5=1,"Winter",IF(B5=2,"Winter",IF(B5=3,"Winter",IF(B5=11,"Winter",IF(B5=12,"Winter","Summer")))))</f>
        <v>Winter</v>
      </c>
      <c r="B5">
        <v>2</v>
      </c>
      <c r="C5" t="s">
        <v>856</v>
      </c>
      <c r="D5" t="s">
        <v>1576</v>
      </c>
      <c r="E5">
        <v>920501</v>
      </c>
      <c r="F5">
        <v>14542752</v>
      </c>
      <c r="G5">
        <v>0</v>
      </c>
      <c r="H5">
        <v>0</v>
      </c>
      <c r="I5">
        <v>5150831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11362667</v>
      </c>
      <c r="U5">
        <v>3180085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</row>
    <row r="6" spans="1:28" s="1" customFormat="1" hidden="1">
      <c r="A6" s="1" t="str">
        <f t="shared" si="0"/>
        <v>Winter</v>
      </c>
      <c r="B6">
        <v>3</v>
      </c>
      <c r="C6" t="s">
        <v>856</v>
      </c>
      <c r="D6" t="s">
        <v>1576</v>
      </c>
      <c r="E6">
        <v>921911</v>
      </c>
      <c r="F6">
        <v>10986677</v>
      </c>
      <c r="G6">
        <v>0</v>
      </c>
      <c r="H6">
        <v>0</v>
      </c>
      <c r="I6">
        <v>5158721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8730378</v>
      </c>
      <c r="U6">
        <v>2256299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1:28" s="1" customFormat="1" hidden="1">
      <c r="A7" s="1" t="str">
        <f t="shared" si="0"/>
        <v>Summer</v>
      </c>
      <c r="B7">
        <v>4</v>
      </c>
      <c r="C7" t="s">
        <v>856</v>
      </c>
      <c r="D7" t="s">
        <v>1576</v>
      </c>
      <c r="E7">
        <v>921950</v>
      </c>
      <c r="F7">
        <v>8082041</v>
      </c>
      <c r="G7">
        <v>0</v>
      </c>
      <c r="H7">
        <v>0</v>
      </c>
      <c r="I7">
        <v>5158939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6522166</v>
      </c>
      <c r="U7">
        <v>1559875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</row>
    <row r="8" spans="1:28" s="1" customFormat="1" hidden="1">
      <c r="A8" s="1" t="str">
        <f t="shared" si="0"/>
        <v>Summer</v>
      </c>
      <c r="B8">
        <v>5</v>
      </c>
      <c r="C8" t="s">
        <v>856</v>
      </c>
      <c r="D8" t="s">
        <v>1576</v>
      </c>
      <c r="E8">
        <v>922286</v>
      </c>
      <c r="F8">
        <v>3750936</v>
      </c>
      <c r="G8">
        <v>0</v>
      </c>
      <c r="H8">
        <v>0</v>
      </c>
      <c r="I8">
        <v>5160819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3161851</v>
      </c>
      <c r="U8">
        <v>589085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9" spans="1:28" s="1" customFormat="1" hidden="1">
      <c r="A9" s="1" t="str">
        <f t="shared" si="0"/>
        <v>Summer</v>
      </c>
      <c r="B9">
        <v>6</v>
      </c>
      <c r="C9" t="s">
        <v>856</v>
      </c>
      <c r="D9" t="s">
        <v>1576</v>
      </c>
      <c r="E9">
        <v>922176</v>
      </c>
      <c r="F9">
        <v>2521104</v>
      </c>
      <c r="G9">
        <v>0</v>
      </c>
      <c r="H9">
        <v>0</v>
      </c>
      <c r="I9">
        <v>5160204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2197965</v>
      </c>
      <c r="U9">
        <v>323139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</row>
    <row r="10" spans="1:28" s="1" customFormat="1" hidden="1">
      <c r="A10" s="1" t="str">
        <f t="shared" si="0"/>
        <v>Summer</v>
      </c>
      <c r="B10">
        <v>7</v>
      </c>
      <c r="C10" t="s">
        <v>856</v>
      </c>
      <c r="D10" t="s">
        <v>1576</v>
      </c>
      <c r="E10">
        <v>920429</v>
      </c>
      <c r="F10">
        <v>2187359</v>
      </c>
      <c r="G10">
        <v>0</v>
      </c>
      <c r="H10">
        <v>0</v>
      </c>
      <c r="I10">
        <v>5150428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1935531</v>
      </c>
      <c r="U10">
        <v>251828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</row>
    <row r="11" spans="1:28" s="1" customFormat="1" hidden="1">
      <c r="A11" s="1" t="str">
        <f t="shared" si="0"/>
        <v>Summer</v>
      </c>
      <c r="B11">
        <v>8</v>
      </c>
      <c r="C11" t="s">
        <v>856</v>
      </c>
      <c r="D11" t="s">
        <v>1576</v>
      </c>
      <c r="E11">
        <v>922223</v>
      </c>
      <c r="F11">
        <v>2171705</v>
      </c>
      <c r="G11">
        <v>0</v>
      </c>
      <c r="H11">
        <v>0</v>
      </c>
      <c r="I11">
        <v>5160467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1923661</v>
      </c>
      <c r="U11">
        <v>248044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</row>
    <row r="12" spans="1:28" s="1" customFormat="1" hidden="1">
      <c r="A12" s="1" t="str">
        <f t="shared" si="0"/>
        <v>Summer</v>
      </c>
      <c r="B12">
        <v>9</v>
      </c>
      <c r="C12" t="s">
        <v>856</v>
      </c>
      <c r="D12" t="s">
        <v>1576</v>
      </c>
      <c r="E12">
        <v>921944</v>
      </c>
      <c r="F12">
        <v>3234158</v>
      </c>
      <c r="G12">
        <v>0</v>
      </c>
      <c r="H12">
        <v>0</v>
      </c>
      <c r="I12">
        <v>5158905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2757109</v>
      </c>
      <c r="U12">
        <v>477049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</row>
    <row r="13" spans="1:28" s="1" customFormat="1" hidden="1">
      <c r="A13" s="1" t="str">
        <f t="shared" si="0"/>
        <v>Summer</v>
      </c>
      <c r="B13">
        <v>10</v>
      </c>
      <c r="C13" t="s">
        <v>856</v>
      </c>
      <c r="D13" t="s">
        <v>1576</v>
      </c>
      <c r="E13">
        <v>924971</v>
      </c>
      <c r="F13">
        <v>5920023</v>
      </c>
      <c r="G13">
        <v>0</v>
      </c>
      <c r="H13">
        <v>0</v>
      </c>
      <c r="I13">
        <v>5175844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4853618</v>
      </c>
      <c r="U13">
        <v>1066405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</row>
    <row r="14" spans="1:28" s="1" customFormat="1" hidden="1">
      <c r="A14" s="1" t="str">
        <f t="shared" si="0"/>
        <v>Winter</v>
      </c>
      <c r="B14">
        <v>11</v>
      </c>
      <c r="C14" t="s">
        <v>856</v>
      </c>
      <c r="D14" t="s">
        <v>1576</v>
      </c>
      <c r="E14">
        <v>928154</v>
      </c>
      <c r="F14">
        <v>10566136</v>
      </c>
      <c r="G14">
        <v>0</v>
      </c>
      <c r="H14">
        <v>0</v>
      </c>
      <c r="I14">
        <v>5193655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8416485</v>
      </c>
      <c r="U14">
        <v>2149651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</row>
    <row r="15" spans="1:28" s="1" customFormat="1" hidden="1">
      <c r="A15" s="1" t="str">
        <f t="shared" si="0"/>
        <v>Winter</v>
      </c>
      <c r="B15">
        <v>12</v>
      </c>
      <c r="C15" t="s">
        <v>856</v>
      </c>
      <c r="D15" t="s">
        <v>1576</v>
      </c>
      <c r="E15">
        <v>932334</v>
      </c>
      <c r="F15">
        <v>16270023</v>
      </c>
      <c r="G15">
        <v>0</v>
      </c>
      <c r="H15">
        <v>0</v>
      </c>
      <c r="I15">
        <v>5217045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12620701</v>
      </c>
      <c r="U15">
        <v>3649322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</row>
    <row r="16" spans="1:28" s="1" customFormat="1" hidden="1">
      <c r="A16" s="1" t="str">
        <f t="shared" si="0"/>
        <v>Winter</v>
      </c>
      <c r="B16">
        <v>1</v>
      </c>
      <c r="C16" t="s">
        <v>856</v>
      </c>
      <c r="D16" t="s">
        <v>1577</v>
      </c>
      <c r="E16">
        <v>589</v>
      </c>
      <c r="F16">
        <v>527260</v>
      </c>
      <c r="G16">
        <v>0</v>
      </c>
      <c r="H16">
        <v>0</v>
      </c>
      <c r="I16">
        <v>27569</v>
      </c>
      <c r="J16">
        <v>15</v>
      </c>
      <c r="K16">
        <v>385</v>
      </c>
      <c r="L16">
        <v>171</v>
      </c>
      <c r="M16">
        <v>41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110564</v>
      </c>
      <c r="U16">
        <v>261958</v>
      </c>
      <c r="V16">
        <v>154738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</row>
    <row r="17" spans="1:28" s="1" customFormat="1" hidden="1">
      <c r="A17" s="1" t="str">
        <f t="shared" si="0"/>
        <v>Winter</v>
      </c>
      <c r="B17">
        <v>2</v>
      </c>
      <c r="C17" t="s">
        <v>856</v>
      </c>
      <c r="D17" t="s">
        <v>1577</v>
      </c>
      <c r="E17">
        <v>589</v>
      </c>
      <c r="F17">
        <v>464183</v>
      </c>
      <c r="G17">
        <v>0</v>
      </c>
      <c r="H17">
        <v>0</v>
      </c>
      <c r="I17">
        <v>27569</v>
      </c>
      <c r="J17">
        <v>15</v>
      </c>
      <c r="K17">
        <v>385</v>
      </c>
      <c r="L17">
        <v>171</v>
      </c>
      <c r="M17">
        <v>41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108314</v>
      </c>
      <c r="U17">
        <v>233147</v>
      </c>
      <c r="V17">
        <v>122722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</row>
    <row r="18" spans="1:28" s="1" customFormat="1" hidden="1">
      <c r="A18" s="1" t="str">
        <f t="shared" si="0"/>
        <v>Winter</v>
      </c>
      <c r="B18">
        <v>3</v>
      </c>
      <c r="C18" t="s">
        <v>856</v>
      </c>
      <c r="D18" t="s">
        <v>1577</v>
      </c>
      <c r="E18">
        <v>589</v>
      </c>
      <c r="F18">
        <v>429211</v>
      </c>
      <c r="G18">
        <v>0</v>
      </c>
      <c r="H18">
        <v>0</v>
      </c>
      <c r="I18">
        <v>27569</v>
      </c>
      <c r="J18">
        <v>15</v>
      </c>
      <c r="K18">
        <v>385</v>
      </c>
      <c r="L18">
        <v>171</v>
      </c>
      <c r="M18">
        <v>41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106792</v>
      </c>
      <c r="U18">
        <v>217013</v>
      </c>
      <c r="V18">
        <v>105406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</row>
    <row r="19" spans="1:28" s="1" customFormat="1" hidden="1">
      <c r="A19" s="1" t="str">
        <f t="shared" si="0"/>
        <v>Summer</v>
      </c>
      <c r="B19">
        <v>4</v>
      </c>
      <c r="C19" t="s">
        <v>856</v>
      </c>
      <c r="D19" t="s">
        <v>1577</v>
      </c>
      <c r="E19">
        <v>589</v>
      </c>
      <c r="F19">
        <v>397714</v>
      </c>
      <c r="G19">
        <v>0</v>
      </c>
      <c r="H19">
        <v>0</v>
      </c>
      <c r="I19">
        <v>27569</v>
      </c>
      <c r="J19">
        <v>15</v>
      </c>
      <c r="K19">
        <v>385</v>
      </c>
      <c r="L19">
        <v>171</v>
      </c>
      <c r="M19">
        <v>41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105225</v>
      </c>
      <c r="U19">
        <v>202391</v>
      </c>
      <c r="V19">
        <v>90098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</row>
    <row r="20" spans="1:28" s="1" customFormat="1" hidden="1">
      <c r="A20" s="1" t="str">
        <f t="shared" si="0"/>
        <v>Summer</v>
      </c>
      <c r="B20">
        <v>5</v>
      </c>
      <c r="C20" t="s">
        <v>856</v>
      </c>
      <c r="D20" t="s">
        <v>1577</v>
      </c>
      <c r="E20">
        <v>589</v>
      </c>
      <c r="F20">
        <v>337049</v>
      </c>
      <c r="G20">
        <v>0</v>
      </c>
      <c r="H20">
        <v>0</v>
      </c>
      <c r="I20">
        <v>27569</v>
      </c>
      <c r="J20">
        <v>15</v>
      </c>
      <c r="K20">
        <v>385</v>
      </c>
      <c r="L20">
        <v>171</v>
      </c>
      <c r="M20">
        <v>41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101597</v>
      </c>
      <c r="U20">
        <v>174007</v>
      </c>
      <c r="V20">
        <v>61445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</row>
    <row r="21" spans="1:28" s="1" customFormat="1" hidden="1">
      <c r="A21" s="1" t="str">
        <f t="shared" si="0"/>
        <v>Summer</v>
      </c>
      <c r="B21">
        <v>6</v>
      </c>
      <c r="C21" t="s">
        <v>856</v>
      </c>
      <c r="D21" t="s">
        <v>1577</v>
      </c>
      <c r="E21">
        <v>589</v>
      </c>
      <c r="F21">
        <v>357065</v>
      </c>
      <c r="G21">
        <v>0</v>
      </c>
      <c r="H21">
        <v>0</v>
      </c>
      <c r="I21">
        <v>27569</v>
      </c>
      <c r="J21">
        <v>15</v>
      </c>
      <c r="K21">
        <v>385</v>
      </c>
      <c r="L21">
        <v>171</v>
      </c>
      <c r="M21">
        <v>41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102890</v>
      </c>
      <c r="U21">
        <v>183403</v>
      </c>
      <c r="V21">
        <v>70772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</row>
    <row r="22" spans="1:28" s="1" customFormat="1" hidden="1">
      <c r="A22" s="1" t="str">
        <f t="shared" si="0"/>
        <v>Summer</v>
      </c>
      <c r="B22">
        <v>7</v>
      </c>
      <c r="C22" t="s">
        <v>856</v>
      </c>
      <c r="D22" t="s">
        <v>1577</v>
      </c>
      <c r="E22">
        <v>589</v>
      </c>
      <c r="F22">
        <v>312294</v>
      </c>
      <c r="G22">
        <v>0</v>
      </c>
      <c r="H22">
        <v>0</v>
      </c>
      <c r="I22">
        <v>27569</v>
      </c>
      <c r="J22">
        <v>15</v>
      </c>
      <c r="K22">
        <v>385</v>
      </c>
      <c r="L22">
        <v>171</v>
      </c>
      <c r="M22">
        <v>41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99855</v>
      </c>
      <c r="U22">
        <v>162348</v>
      </c>
      <c r="V22">
        <v>50091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</row>
    <row r="23" spans="1:28" s="1" customFormat="1" hidden="1">
      <c r="A23" s="1" t="str">
        <f t="shared" si="0"/>
        <v>Summer</v>
      </c>
      <c r="B23">
        <v>8</v>
      </c>
      <c r="C23" t="s">
        <v>856</v>
      </c>
      <c r="D23" t="s">
        <v>1577</v>
      </c>
      <c r="E23">
        <v>589</v>
      </c>
      <c r="F23">
        <v>292504</v>
      </c>
      <c r="G23">
        <v>0</v>
      </c>
      <c r="H23">
        <v>0</v>
      </c>
      <c r="I23">
        <v>27569</v>
      </c>
      <c r="J23">
        <v>15</v>
      </c>
      <c r="K23">
        <v>385</v>
      </c>
      <c r="L23">
        <v>171</v>
      </c>
      <c r="M23">
        <v>41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98340</v>
      </c>
      <c r="U23">
        <v>152998</v>
      </c>
      <c r="V23">
        <v>41166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</row>
    <row r="24" spans="1:28" s="1" customFormat="1" hidden="1">
      <c r="A24" s="1" t="str">
        <f t="shared" si="0"/>
        <v>Summer</v>
      </c>
      <c r="B24">
        <v>9</v>
      </c>
      <c r="C24" t="s">
        <v>856</v>
      </c>
      <c r="D24" t="s">
        <v>1577</v>
      </c>
      <c r="E24">
        <v>589</v>
      </c>
      <c r="F24">
        <v>347360</v>
      </c>
      <c r="G24">
        <v>0</v>
      </c>
      <c r="H24">
        <v>0</v>
      </c>
      <c r="I24">
        <v>27569</v>
      </c>
      <c r="J24">
        <v>15</v>
      </c>
      <c r="K24">
        <v>385</v>
      </c>
      <c r="L24">
        <v>171</v>
      </c>
      <c r="M24">
        <v>41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102276</v>
      </c>
      <c r="U24">
        <v>178851</v>
      </c>
      <c r="V24">
        <v>66233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s="1" customFormat="1" hidden="1">
      <c r="A25" s="1" t="str">
        <f t="shared" si="0"/>
        <v>Summer</v>
      </c>
      <c r="B25">
        <v>10</v>
      </c>
      <c r="C25" t="s">
        <v>856</v>
      </c>
      <c r="D25" t="s">
        <v>1577</v>
      </c>
      <c r="E25">
        <v>589</v>
      </c>
      <c r="F25">
        <v>366583</v>
      </c>
      <c r="G25">
        <v>0</v>
      </c>
      <c r="H25">
        <v>0</v>
      </c>
      <c r="I25">
        <v>27569</v>
      </c>
      <c r="J25">
        <v>15</v>
      </c>
      <c r="K25">
        <v>385</v>
      </c>
      <c r="L25">
        <v>171</v>
      </c>
      <c r="M25">
        <v>41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103471</v>
      </c>
      <c r="U25">
        <v>187860</v>
      </c>
      <c r="V25">
        <v>75252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s="1" customFormat="1" hidden="1">
      <c r="A26" s="1" t="str">
        <f t="shared" si="0"/>
        <v>Winter</v>
      </c>
      <c r="B26">
        <v>11</v>
      </c>
      <c r="C26" t="s">
        <v>856</v>
      </c>
      <c r="D26" t="s">
        <v>1577</v>
      </c>
      <c r="E26">
        <v>589</v>
      </c>
      <c r="F26">
        <v>490676</v>
      </c>
      <c r="G26">
        <v>0</v>
      </c>
      <c r="H26">
        <v>0</v>
      </c>
      <c r="I26">
        <v>27569</v>
      </c>
      <c r="J26">
        <v>15</v>
      </c>
      <c r="K26">
        <v>385</v>
      </c>
      <c r="L26">
        <v>171</v>
      </c>
      <c r="M26">
        <v>41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109331</v>
      </c>
      <c r="U26">
        <v>245295</v>
      </c>
      <c r="V26">
        <v>13605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</row>
    <row r="27" spans="1:28" s="1" customFormat="1" hidden="1">
      <c r="A27" s="1" t="str">
        <f t="shared" si="0"/>
        <v>Winter</v>
      </c>
      <c r="B27">
        <v>12</v>
      </c>
      <c r="C27" t="s">
        <v>856</v>
      </c>
      <c r="D27" t="s">
        <v>1577</v>
      </c>
      <c r="E27">
        <v>589</v>
      </c>
      <c r="F27">
        <v>531054</v>
      </c>
      <c r="G27">
        <v>0</v>
      </c>
      <c r="H27">
        <v>0</v>
      </c>
      <c r="I27">
        <v>27569</v>
      </c>
      <c r="J27">
        <v>15</v>
      </c>
      <c r="K27">
        <v>385</v>
      </c>
      <c r="L27">
        <v>171</v>
      </c>
      <c r="M27">
        <v>41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110681</v>
      </c>
      <c r="U27">
        <v>263679</v>
      </c>
      <c r="V27">
        <v>156694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</row>
    <row r="28" spans="1:28" s="1" customFormat="1" hidden="1">
      <c r="A28" s="1" t="str">
        <f t="shared" si="0"/>
        <v>Winter</v>
      </c>
      <c r="B28">
        <v>1</v>
      </c>
      <c r="C28" t="s">
        <v>856</v>
      </c>
      <c r="D28" t="s">
        <v>1583</v>
      </c>
      <c r="E28">
        <v>1</v>
      </c>
      <c r="F28">
        <v>57427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57427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</row>
    <row r="29" spans="1:28" s="1" customFormat="1" hidden="1">
      <c r="A29" s="1" t="str">
        <f t="shared" si="0"/>
        <v>Winter</v>
      </c>
      <c r="B29">
        <v>2</v>
      </c>
      <c r="C29" t="s">
        <v>856</v>
      </c>
      <c r="D29" t="s">
        <v>1583</v>
      </c>
      <c r="E29">
        <v>1</v>
      </c>
      <c r="F29">
        <v>51158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51158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</row>
    <row r="30" spans="1:28" s="1" customFormat="1" hidden="1">
      <c r="A30" s="1" t="str">
        <f t="shared" si="0"/>
        <v>Winter</v>
      </c>
      <c r="B30">
        <v>3</v>
      </c>
      <c r="C30" t="s">
        <v>856</v>
      </c>
      <c r="D30" t="s">
        <v>1583</v>
      </c>
      <c r="E30">
        <v>1</v>
      </c>
      <c r="F30">
        <v>5644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5644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</row>
    <row r="31" spans="1:28" s="1" customFormat="1" hidden="1">
      <c r="A31" s="1" t="str">
        <f t="shared" si="0"/>
        <v>Summer</v>
      </c>
      <c r="B31">
        <v>4</v>
      </c>
      <c r="C31" t="s">
        <v>856</v>
      </c>
      <c r="D31" t="s">
        <v>1583</v>
      </c>
      <c r="E31">
        <v>1</v>
      </c>
      <c r="F31">
        <v>6818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6818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</row>
    <row r="32" spans="1:28" s="1" customFormat="1" hidden="1">
      <c r="A32" s="1" t="str">
        <f t="shared" si="0"/>
        <v>Summer</v>
      </c>
      <c r="B32">
        <v>5</v>
      </c>
      <c r="C32" t="s">
        <v>856</v>
      </c>
      <c r="D32" t="s">
        <v>1583</v>
      </c>
      <c r="E32">
        <v>1</v>
      </c>
      <c r="F32">
        <v>61104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61104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</row>
    <row r="33" spans="1:28" s="1" customFormat="1" hidden="1">
      <c r="A33" s="1" t="str">
        <f t="shared" si="0"/>
        <v>Summer</v>
      </c>
      <c r="B33">
        <v>6</v>
      </c>
      <c r="C33" t="s">
        <v>856</v>
      </c>
      <c r="D33" t="s">
        <v>1583</v>
      </c>
      <c r="E33">
        <v>1</v>
      </c>
      <c r="F33">
        <v>3979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3979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</row>
    <row r="34" spans="1:28" s="1" customFormat="1" hidden="1">
      <c r="A34" s="1" t="str">
        <f t="shared" si="0"/>
        <v>Summer</v>
      </c>
      <c r="B34">
        <v>7</v>
      </c>
      <c r="C34" t="s">
        <v>856</v>
      </c>
      <c r="D34" t="s">
        <v>1583</v>
      </c>
      <c r="E34">
        <v>1</v>
      </c>
      <c r="F34">
        <v>53125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53125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</row>
    <row r="35" spans="1:28" s="1" customFormat="1" hidden="1">
      <c r="A35" s="1" t="str">
        <f t="shared" si="0"/>
        <v>Summer</v>
      </c>
      <c r="B35">
        <v>8</v>
      </c>
      <c r="C35" t="s">
        <v>856</v>
      </c>
      <c r="D35" t="s">
        <v>1583</v>
      </c>
      <c r="E35">
        <v>1</v>
      </c>
      <c r="F35">
        <v>63198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63198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</row>
    <row r="36" spans="1:28" s="1" customFormat="1" hidden="1">
      <c r="A36" s="1" t="str">
        <f t="shared" si="0"/>
        <v>Summer</v>
      </c>
      <c r="B36">
        <v>9</v>
      </c>
      <c r="C36" t="s">
        <v>856</v>
      </c>
      <c r="D36" t="s">
        <v>1583</v>
      </c>
      <c r="E36">
        <v>1</v>
      </c>
      <c r="F36">
        <v>53654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53654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</row>
    <row r="37" spans="1:28" s="1" customFormat="1" hidden="1">
      <c r="A37" s="1" t="str">
        <f t="shared" si="0"/>
        <v>Summer</v>
      </c>
      <c r="B37">
        <v>10</v>
      </c>
      <c r="C37" t="s">
        <v>856</v>
      </c>
      <c r="D37" t="s">
        <v>1583</v>
      </c>
      <c r="E37">
        <v>1</v>
      </c>
      <c r="F37">
        <v>59598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59598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</row>
    <row r="38" spans="1:28" s="1" customFormat="1" hidden="1">
      <c r="A38" s="1" t="str">
        <f t="shared" si="0"/>
        <v>Winter</v>
      </c>
      <c r="B38">
        <v>11</v>
      </c>
      <c r="C38" t="s">
        <v>856</v>
      </c>
      <c r="D38" t="s">
        <v>1583</v>
      </c>
      <c r="E38">
        <v>1</v>
      </c>
      <c r="F38">
        <v>61446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61446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</row>
    <row r="39" spans="1:28" s="1" customFormat="1" hidden="1">
      <c r="A39" s="1" t="str">
        <f t="shared" si="0"/>
        <v>Winter</v>
      </c>
      <c r="B39">
        <v>12</v>
      </c>
      <c r="C39" t="s">
        <v>856</v>
      </c>
      <c r="D39" t="s">
        <v>1583</v>
      </c>
      <c r="E39">
        <v>1</v>
      </c>
      <c r="F39">
        <v>53716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53716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</row>
    <row r="40" spans="1:28" s="1" customFormat="1" hidden="1">
      <c r="A40" s="1" t="str">
        <f t="shared" si="0"/>
        <v>Winter</v>
      </c>
      <c r="B40">
        <v>1</v>
      </c>
      <c r="C40" t="s">
        <v>856</v>
      </c>
      <c r="D40" t="s">
        <v>1578</v>
      </c>
      <c r="E40">
        <v>87</v>
      </c>
      <c r="F40">
        <v>232490</v>
      </c>
      <c r="G40">
        <v>0</v>
      </c>
      <c r="H40">
        <v>0</v>
      </c>
      <c r="I40">
        <v>16254</v>
      </c>
      <c r="J40">
        <v>1</v>
      </c>
      <c r="K40">
        <v>19</v>
      </c>
      <c r="L40">
        <v>38</v>
      </c>
      <c r="M40">
        <v>48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115133</v>
      </c>
      <c r="U40">
        <v>116728</v>
      </c>
      <c r="V40">
        <v>629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</row>
    <row r="41" spans="1:28" s="1" customFormat="1" hidden="1">
      <c r="A41" s="1" t="str">
        <f t="shared" si="0"/>
        <v>Winter</v>
      </c>
      <c r="B41">
        <v>2</v>
      </c>
      <c r="C41" t="s">
        <v>856</v>
      </c>
      <c r="D41" t="s">
        <v>1578</v>
      </c>
      <c r="E41">
        <v>87</v>
      </c>
      <c r="F41">
        <v>203961</v>
      </c>
      <c r="G41">
        <v>0</v>
      </c>
      <c r="H41">
        <v>0</v>
      </c>
      <c r="I41">
        <v>16254</v>
      </c>
      <c r="J41">
        <v>1</v>
      </c>
      <c r="K41">
        <v>19</v>
      </c>
      <c r="L41">
        <v>38</v>
      </c>
      <c r="M41">
        <v>48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105501</v>
      </c>
      <c r="U41">
        <v>97290</v>
      </c>
      <c r="V41">
        <v>117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</row>
    <row r="42" spans="1:28" s="1" customFormat="1" hidden="1">
      <c r="A42" s="1" t="str">
        <f t="shared" si="0"/>
        <v>Winter</v>
      </c>
      <c r="B42">
        <v>3</v>
      </c>
      <c r="C42" t="s">
        <v>856</v>
      </c>
      <c r="D42" t="s">
        <v>1578</v>
      </c>
      <c r="E42">
        <v>87</v>
      </c>
      <c r="F42">
        <v>201236</v>
      </c>
      <c r="G42">
        <v>0</v>
      </c>
      <c r="H42">
        <v>0</v>
      </c>
      <c r="I42">
        <v>16254</v>
      </c>
      <c r="J42">
        <v>1</v>
      </c>
      <c r="K42">
        <v>19</v>
      </c>
      <c r="L42">
        <v>38</v>
      </c>
      <c r="M42">
        <v>48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104521</v>
      </c>
      <c r="U42">
        <v>95432</v>
      </c>
      <c r="V42">
        <v>1283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</row>
    <row r="43" spans="1:28" s="1" customFormat="1" hidden="1">
      <c r="A43" s="1" t="str">
        <f t="shared" si="0"/>
        <v>Summer</v>
      </c>
      <c r="B43">
        <v>4</v>
      </c>
      <c r="C43" t="s">
        <v>856</v>
      </c>
      <c r="D43" t="s">
        <v>1578</v>
      </c>
      <c r="E43">
        <v>87</v>
      </c>
      <c r="F43">
        <v>195754</v>
      </c>
      <c r="G43">
        <v>0</v>
      </c>
      <c r="H43">
        <v>0</v>
      </c>
      <c r="I43">
        <v>16254</v>
      </c>
      <c r="J43">
        <v>1</v>
      </c>
      <c r="K43">
        <v>19</v>
      </c>
      <c r="L43">
        <v>38</v>
      </c>
      <c r="M43">
        <v>48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102518</v>
      </c>
      <c r="U43">
        <v>91693</v>
      </c>
      <c r="V43">
        <v>1543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</row>
    <row r="44" spans="1:28" s="1" customFormat="1" hidden="1">
      <c r="A44" s="1" t="str">
        <f t="shared" si="0"/>
        <v>Summer</v>
      </c>
      <c r="B44">
        <v>5</v>
      </c>
      <c r="C44" t="s">
        <v>856</v>
      </c>
      <c r="D44" t="s">
        <v>1578</v>
      </c>
      <c r="E44">
        <v>87</v>
      </c>
      <c r="F44">
        <v>195179</v>
      </c>
      <c r="G44">
        <v>0</v>
      </c>
      <c r="H44">
        <v>0</v>
      </c>
      <c r="I44">
        <v>16254</v>
      </c>
      <c r="J44">
        <v>1</v>
      </c>
      <c r="K44">
        <v>19</v>
      </c>
      <c r="L44">
        <v>38</v>
      </c>
      <c r="M44">
        <v>48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102306</v>
      </c>
      <c r="U44">
        <v>91300</v>
      </c>
      <c r="V44">
        <v>1573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</row>
    <row r="45" spans="1:28" s="1" customFormat="1" hidden="1">
      <c r="A45" s="1" t="str">
        <f t="shared" si="0"/>
        <v>Summer</v>
      </c>
      <c r="B45">
        <v>6</v>
      </c>
      <c r="C45" t="s">
        <v>856</v>
      </c>
      <c r="D45" t="s">
        <v>1578</v>
      </c>
      <c r="E45">
        <v>87</v>
      </c>
      <c r="F45">
        <v>247991</v>
      </c>
      <c r="G45">
        <v>0</v>
      </c>
      <c r="H45">
        <v>0</v>
      </c>
      <c r="I45">
        <v>16254</v>
      </c>
      <c r="J45">
        <v>1</v>
      </c>
      <c r="K45">
        <v>19</v>
      </c>
      <c r="L45">
        <v>38</v>
      </c>
      <c r="M45">
        <v>48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119898</v>
      </c>
      <c r="U45">
        <v>127275</v>
      </c>
      <c r="V45">
        <v>818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</row>
    <row r="46" spans="1:28" s="1" customFormat="1" hidden="1">
      <c r="A46" s="1" t="str">
        <f t="shared" si="0"/>
        <v>Summer</v>
      </c>
      <c r="B46">
        <v>7</v>
      </c>
      <c r="C46" t="s">
        <v>856</v>
      </c>
      <c r="D46" t="s">
        <v>1578</v>
      </c>
      <c r="E46">
        <v>87</v>
      </c>
      <c r="F46">
        <v>223222</v>
      </c>
      <c r="G46">
        <v>0</v>
      </c>
      <c r="H46">
        <v>0</v>
      </c>
      <c r="I46">
        <v>16254</v>
      </c>
      <c r="J46">
        <v>1</v>
      </c>
      <c r="K46">
        <v>19</v>
      </c>
      <c r="L46">
        <v>38</v>
      </c>
      <c r="M46">
        <v>48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112128</v>
      </c>
      <c r="U46">
        <v>110417</v>
      </c>
      <c r="V46">
        <v>677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</row>
    <row r="47" spans="1:28" s="1" customFormat="1" hidden="1">
      <c r="A47" s="1" t="str">
        <f t="shared" si="0"/>
        <v>Summer</v>
      </c>
      <c r="B47">
        <v>8</v>
      </c>
      <c r="C47" t="s">
        <v>856</v>
      </c>
      <c r="D47" t="s">
        <v>1578</v>
      </c>
      <c r="E47">
        <v>87</v>
      </c>
      <c r="F47">
        <v>234115</v>
      </c>
      <c r="G47">
        <v>0</v>
      </c>
      <c r="H47">
        <v>0</v>
      </c>
      <c r="I47">
        <v>16254</v>
      </c>
      <c r="J47">
        <v>1</v>
      </c>
      <c r="K47">
        <v>19</v>
      </c>
      <c r="L47">
        <v>38</v>
      </c>
      <c r="M47">
        <v>48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115648</v>
      </c>
      <c r="U47">
        <v>117834</v>
      </c>
      <c r="V47">
        <v>633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</row>
    <row r="48" spans="1:28" s="1" customFormat="1" hidden="1">
      <c r="A48" s="1" t="str">
        <f t="shared" si="0"/>
        <v>Summer</v>
      </c>
      <c r="B48">
        <v>9</v>
      </c>
      <c r="C48" t="s">
        <v>856</v>
      </c>
      <c r="D48" t="s">
        <v>1578</v>
      </c>
      <c r="E48">
        <v>87</v>
      </c>
      <c r="F48">
        <v>230928</v>
      </c>
      <c r="G48">
        <v>0</v>
      </c>
      <c r="H48">
        <v>0</v>
      </c>
      <c r="I48">
        <v>16254</v>
      </c>
      <c r="J48">
        <v>1</v>
      </c>
      <c r="K48">
        <v>19</v>
      </c>
      <c r="L48">
        <v>38</v>
      </c>
      <c r="M48">
        <v>48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114635</v>
      </c>
      <c r="U48">
        <v>115665</v>
      </c>
      <c r="V48">
        <v>628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</row>
    <row r="49" spans="1:28" s="1" customFormat="1" hidden="1">
      <c r="A49" s="1" t="str">
        <f t="shared" si="0"/>
        <v>Summer</v>
      </c>
      <c r="B49">
        <v>10</v>
      </c>
      <c r="C49" t="s">
        <v>856</v>
      </c>
      <c r="D49" t="s">
        <v>1578</v>
      </c>
      <c r="E49">
        <v>87</v>
      </c>
      <c r="F49">
        <v>204977</v>
      </c>
      <c r="G49">
        <v>0</v>
      </c>
      <c r="H49">
        <v>0</v>
      </c>
      <c r="I49">
        <v>16254</v>
      </c>
      <c r="J49">
        <v>1</v>
      </c>
      <c r="K49">
        <v>19</v>
      </c>
      <c r="L49">
        <v>38</v>
      </c>
      <c r="M49">
        <v>48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105863</v>
      </c>
      <c r="U49">
        <v>97983</v>
      </c>
      <c r="V49">
        <v>1131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</row>
    <row r="50" spans="1:28" s="1" customFormat="1" hidden="1">
      <c r="A50" s="1" t="str">
        <f t="shared" si="0"/>
        <v>Winter</v>
      </c>
      <c r="B50">
        <v>11</v>
      </c>
      <c r="C50" t="s">
        <v>856</v>
      </c>
      <c r="D50" t="s">
        <v>1578</v>
      </c>
      <c r="E50">
        <v>87</v>
      </c>
      <c r="F50">
        <v>241715</v>
      </c>
      <c r="G50">
        <v>0</v>
      </c>
      <c r="H50">
        <v>0</v>
      </c>
      <c r="I50">
        <v>16254</v>
      </c>
      <c r="J50">
        <v>1</v>
      </c>
      <c r="K50">
        <v>19</v>
      </c>
      <c r="L50">
        <v>38</v>
      </c>
      <c r="M50">
        <v>48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118008</v>
      </c>
      <c r="U50">
        <v>123006</v>
      </c>
      <c r="V50">
        <v>701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</row>
    <row r="51" spans="1:28" s="1" customFormat="1" hidden="1">
      <c r="A51" s="1" t="str">
        <f t="shared" si="0"/>
        <v>Winter</v>
      </c>
      <c r="B51">
        <v>12</v>
      </c>
      <c r="C51" t="s">
        <v>856</v>
      </c>
      <c r="D51" t="s">
        <v>1578</v>
      </c>
      <c r="E51">
        <v>87</v>
      </c>
      <c r="F51">
        <v>214279</v>
      </c>
      <c r="G51">
        <v>0</v>
      </c>
      <c r="H51">
        <v>0</v>
      </c>
      <c r="I51">
        <v>16254</v>
      </c>
      <c r="J51">
        <v>1</v>
      </c>
      <c r="K51">
        <v>19</v>
      </c>
      <c r="L51">
        <v>38</v>
      </c>
      <c r="M51">
        <v>48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109115</v>
      </c>
      <c r="U51">
        <v>104324</v>
      </c>
      <c r="V51">
        <v>84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</row>
    <row r="52" spans="1:28" s="1" customFormat="1" hidden="1">
      <c r="A52" s="1" t="str">
        <f t="shared" si="0"/>
        <v>Winter</v>
      </c>
      <c r="B52">
        <v>1</v>
      </c>
      <c r="C52" t="s">
        <v>856</v>
      </c>
      <c r="D52" t="s">
        <v>866</v>
      </c>
      <c r="E52">
        <v>1</v>
      </c>
      <c r="F52">
        <v>1791370</v>
      </c>
      <c r="G52">
        <v>0</v>
      </c>
      <c r="H52">
        <v>0</v>
      </c>
      <c r="I52">
        <v>616161</v>
      </c>
      <c r="J52">
        <v>0</v>
      </c>
      <c r="K52">
        <v>0</v>
      </c>
      <c r="L52">
        <v>0</v>
      </c>
      <c r="M52">
        <v>3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10000</v>
      </c>
      <c r="U52">
        <v>112500</v>
      </c>
      <c r="V52">
        <v>477500</v>
      </c>
      <c r="W52">
        <v>1191370</v>
      </c>
      <c r="X52">
        <v>0</v>
      </c>
      <c r="Y52">
        <v>0</v>
      </c>
      <c r="Z52">
        <v>0</v>
      </c>
      <c r="AA52">
        <v>1</v>
      </c>
      <c r="AB52">
        <v>0</v>
      </c>
    </row>
    <row r="53" spans="1:28" s="1" customFormat="1" hidden="1">
      <c r="A53" s="1" t="str">
        <f t="shared" si="0"/>
        <v>Winter</v>
      </c>
      <c r="B53">
        <v>2</v>
      </c>
      <c r="C53" t="s">
        <v>856</v>
      </c>
      <c r="D53" t="s">
        <v>866</v>
      </c>
      <c r="E53">
        <v>1</v>
      </c>
      <c r="F53">
        <v>1844558</v>
      </c>
      <c r="G53">
        <v>0</v>
      </c>
      <c r="H53">
        <v>0</v>
      </c>
      <c r="I53">
        <v>616161</v>
      </c>
      <c r="J53">
        <v>0</v>
      </c>
      <c r="K53">
        <v>0</v>
      </c>
      <c r="L53">
        <v>0</v>
      </c>
      <c r="M53">
        <v>3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10000</v>
      </c>
      <c r="U53">
        <v>112500</v>
      </c>
      <c r="V53">
        <v>477500</v>
      </c>
      <c r="W53">
        <v>1244558</v>
      </c>
      <c r="X53">
        <v>0</v>
      </c>
      <c r="Y53">
        <v>0</v>
      </c>
      <c r="Z53">
        <v>0</v>
      </c>
      <c r="AA53">
        <v>1</v>
      </c>
      <c r="AB53">
        <v>0</v>
      </c>
    </row>
    <row r="54" spans="1:28" s="1" customFormat="1" hidden="1">
      <c r="A54" s="1" t="str">
        <f t="shared" si="0"/>
        <v>Winter</v>
      </c>
      <c r="B54">
        <v>3</v>
      </c>
      <c r="C54" t="s">
        <v>856</v>
      </c>
      <c r="D54" t="s">
        <v>866</v>
      </c>
      <c r="E54">
        <v>1</v>
      </c>
      <c r="F54">
        <v>1702525</v>
      </c>
      <c r="G54">
        <v>0</v>
      </c>
      <c r="H54">
        <v>0</v>
      </c>
      <c r="I54">
        <v>616161</v>
      </c>
      <c r="J54">
        <v>0</v>
      </c>
      <c r="K54">
        <v>0</v>
      </c>
      <c r="L54">
        <v>0</v>
      </c>
      <c r="M54">
        <v>3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10000</v>
      </c>
      <c r="U54">
        <v>112500</v>
      </c>
      <c r="V54">
        <v>477500</v>
      </c>
      <c r="W54">
        <v>1102525</v>
      </c>
      <c r="X54">
        <v>0</v>
      </c>
      <c r="Y54">
        <v>0</v>
      </c>
      <c r="Z54">
        <v>0</v>
      </c>
      <c r="AA54">
        <v>1</v>
      </c>
      <c r="AB54">
        <v>0</v>
      </c>
    </row>
    <row r="55" spans="1:28" s="1" customFormat="1" hidden="1">
      <c r="A55" s="1" t="str">
        <f t="shared" si="0"/>
        <v>Summer</v>
      </c>
      <c r="B55">
        <v>4</v>
      </c>
      <c r="C55" t="s">
        <v>856</v>
      </c>
      <c r="D55" t="s">
        <v>866</v>
      </c>
      <c r="E55">
        <v>1</v>
      </c>
      <c r="F55">
        <v>3354964</v>
      </c>
      <c r="G55">
        <v>0</v>
      </c>
      <c r="H55">
        <v>0</v>
      </c>
      <c r="I55">
        <v>616161</v>
      </c>
      <c r="J55">
        <v>0</v>
      </c>
      <c r="K55">
        <v>0</v>
      </c>
      <c r="L55">
        <v>0</v>
      </c>
      <c r="M55">
        <v>3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0000</v>
      </c>
      <c r="U55">
        <v>112500</v>
      </c>
      <c r="V55">
        <v>477500</v>
      </c>
      <c r="W55">
        <v>2754964</v>
      </c>
      <c r="X55">
        <v>0</v>
      </c>
      <c r="Y55">
        <v>0</v>
      </c>
      <c r="Z55">
        <v>0</v>
      </c>
      <c r="AA55">
        <v>1</v>
      </c>
      <c r="AB55">
        <v>0</v>
      </c>
    </row>
    <row r="56" spans="1:28" s="1" customFormat="1" hidden="1">
      <c r="A56" s="1" t="str">
        <f t="shared" si="0"/>
        <v>Summer</v>
      </c>
      <c r="B56">
        <v>5</v>
      </c>
      <c r="C56" t="s">
        <v>856</v>
      </c>
      <c r="D56" t="s">
        <v>866</v>
      </c>
      <c r="E56">
        <v>1</v>
      </c>
      <c r="F56">
        <v>3343497</v>
      </c>
      <c r="G56">
        <v>0</v>
      </c>
      <c r="H56">
        <v>0</v>
      </c>
      <c r="I56">
        <v>616161</v>
      </c>
      <c r="J56">
        <v>0</v>
      </c>
      <c r="K56">
        <v>0</v>
      </c>
      <c r="L56">
        <v>0</v>
      </c>
      <c r="M56">
        <v>3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10000</v>
      </c>
      <c r="U56">
        <v>112500</v>
      </c>
      <c r="V56">
        <v>477500</v>
      </c>
      <c r="W56">
        <v>2743497</v>
      </c>
      <c r="X56">
        <v>0</v>
      </c>
      <c r="Y56">
        <v>0</v>
      </c>
      <c r="Z56">
        <v>0</v>
      </c>
      <c r="AA56">
        <v>1</v>
      </c>
      <c r="AB56">
        <v>0</v>
      </c>
    </row>
    <row r="57" spans="1:28" s="1" customFormat="1" hidden="1">
      <c r="A57" s="1" t="str">
        <f t="shared" si="0"/>
        <v>Summer</v>
      </c>
      <c r="B57">
        <v>6</v>
      </c>
      <c r="C57" t="s">
        <v>856</v>
      </c>
      <c r="D57" t="s">
        <v>866</v>
      </c>
      <c r="E57">
        <v>1</v>
      </c>
      <c r="F57">
        <v>3645466</v>
      </c>
      <c r="G57">
        <v>0</v>
      </c>
      <c r="H57">
        <v>0</v>
      </c>
      <c r="I57">
        <v>616161</v>
      </c>
      <c r="J57">
        <v>0</v>
      </c>
      <c r="K57">
        <v>0</v>
      </c>
      <c r="L57">
        <v>0</v>
      </c>
      <c r="M57">
        <v>3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10000</v>
      </c>
      <c r="U57">
        <v>112500</v>
      </c>
      <c r="V57">
        <v>477500</v>
      </c>
      <c r="W57">
        <v>3045466</v>
      </c>
      <c r="X57">
        <v>0</v>
      </c>
      <c r="Y57">
        <v>0</v>
      </c>
      <c r="Z57">
        <v>0</v>
      </c>
      <c r="AA57">
        <v>1</v>
      </c>
      <c r="AB57">
        <v>0</v>
      </c>
    </row>
    <row r="58" spans="1:28" s="1" customFormat="1" hidden="1">
      <c r="A58" s="1" t="str">
        <f t="shared" si="0"/>
        <v>Summer</v>
      </c>
      <c r="B58">
        <v>7</v>
      </c>
      <c r="C58" t="s">
        <v>856</v>
      </c>
      <c r="D58" t="s">
        <v>866</v>
      </c>
      <c r="E58">
        <v>1</v>
      </c>
      <c r="F58">
        <v>3481866</v>
      </c>
      <c r="G58">
        <v>0</v>
      </c>
      <c r="H58">
        <v>0</v>
      </c>
      <c r="I58">
        <v>616161</v>
      </c>
      <c r="J58">
        <v>0</v>
      </c>
      <c r="K58">
        <v>0</v>
      </c>
      <c r="L58">
        <v>0</v>
      </c>
      <c r="M58">
        <v>3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0000</v>
      </c>
      <c r="U58">
        <v>112500</v>
      </c>
      <c r="V58">
        <v>477500</v>
      </c>
      <c r="W58">
        <v>2881866</v>
      </c>
      <c r="X58">
        <v>0</v>
      </c>
      <c r="Y58">
        <v>0</v>
      </c>
      <c r="Z58">
        <v>0</v>
      </c>
      <c r="AA58">
        <v>1</v>
      </c>
      <c r="AB58">
        <v>0</v>
      </c>
    </row>
    <row r="59" spans="1:28" s="1" customFormat="1" hidden="1">
      <c r="A59" s="1" t="str">
        <f t="shared" si="0"/>
        <v>Summer</v>
      </c>
      <c r="B59">
        <v>8</v>
      </c>
      <c r="C59" t="s">
        <v>856</v>
      </c>
      <c r="D59" t="s">
        <v>866</v>
      </c>
      <c r="E59">
        <v>1</v>
      </c>
      <c r="F59">
        <v>3685966</v>
      </c>
      <c r="G59">
        <v>0</v>
      </c>
      <c r="H59">
        <v>0</v>
      </c>
      <c r="I59">
        <v>616161</v>
      </c>
      <c r="J59">
        <v>0</v>
      </c>
      <c r="K59">
        <v>0</v>
      </c>
      <c r="L59">
        <v>0</v>
      </c>
      <c r="M59">
        <v>3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0000</v>
      </c>
      <c r="U59">
        <v>112500</v>
      </c>
      <c r="V59">
        <v>477500</v>
      </c>
      <c r="W59">
        <v>3085966</v>
      </c>
      <c r="X59">
        <v>0</v>
      </c>
      <c r="Y59">
        <v>0</v>
      </c>
      <c r="Z59">
        <v>0</v>
      </c>
      <c r="AA59">
        <v>1</v>
      </c>
      <c r="AB59">
        <v>0</v>
      </c>
    </row>
    <row r="60" spans="1:28" s="1" customFormat="1" hidden="1">
      <c r="A60" s="1" t="str">
        <f t="shared" si="0"/>
        <v>Summer</v>
      </c>
      <c r="B60">
        <v>9</v>
      </c>
      <c r="C60" t="s">
        <v>856</v>
      </c>
      <c r="D60" t="s">
        <v>866</v>
      </c>
      <c r="E60">
        <v>1</v>
      </c>
      <c r="F60">
        <v>3332290</v>
      </c>
      <c r="G60">
        <v>0</v>
      </c>
      <c r="H60">
        <v>0</v>
      </c>
      <c r="I60">
        <v>616161</v>
      </c>
      <c r="J60">
        <v>0</v>
      </c>
      <c r="K60">
        <v>0</v>
      </c>
      <c r="L60">
        <v>0</v>
      </c>
      <c r="M60">
        <v>3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10000</v>
      </c>
      <c r="U60">
        <v>112500</v>
      </c>
      <c r="V60">
        <v>477500</v>
      </c>
      <c r="W60">
        <v>2732290</v>
      </c>
      <c r="X60">
        <v>0</v>
      </c>
      <c r="Y60">
        <v>0</v>
      </c>
      <c r="Z60">
        <v>0</v>
      </c>
      <c r="AA60">
        <v>1</v>
      </c>
      <c r="AB60">
        <v>0</v>
      </c>
    </row>
    <row r="61" spans="1:28" s="1" customFormat="1" hidden="1">
      <c r="A61" s="1" t="str">
        <f t="shared" si="0"/>
        <v>Summer</v>
      </c>
      <c r="B61">
        <v>10</v>
      </c>
      <c r="C61" t="s">
        <v>856</v>
      </c>
      <c r="D61" t="s">
        <v>866</v>
      </c>
      <c r="E61">
        <v>1</v>
      </c>
      <c r="F61">
        <v>3649712</v>
      </c>
      <c r="G61">
        <v>0</v>
      </c>
      <c r="H61">
        <v>0</v>
      </c>
      <c r="I61">
        <v>616161</v>
      </c>
      <c r="J61">
        <v>0</v>
      </c>
      <c r="K61">
        <v>0</v>
      </c>
      <c r="L61">
        <v>0</v>
      </c>
      <c r="M61">
        <v>3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10000</v>
      </c>
      <c r="U61">
        <v>112500</v>
      </c>
      <c r="V61">
        <v>477500</v>
      </c>
      <c r="W61">
        <v>3049712</v>
      </c>
      <c r="X61">
        <v>0</v>
      </c>
      <c r="Y61">
        <v>0</v>
      </c>
      <c r="Z61">
        <v>0</v>
      </c>
      <c r="AA61">
        <v>1</v>
      </c>
      <c r="AB61">
        <v>0</v>
      </c>
    </row>
    <row r="62" spans="1:28" s="1" customFormat="1" hidden="1">
      <c r="A62" s="1" t="str">
        <f t="shared" si="0"/>
        <v>Winter</v>
      </c>
      <c r="B62">
        <v>11</v>
      </c>
      <c r="C62" t="s">
        <v>856</v>
      </c>
      <c r="D62" t="s">
        <v>866</v>
      </c>
      <c r="E62">
        <v>1</v>
      </c>
      <c r="F62">
        <v>3339493</v>
      </c>
      <c r="G62">
        <v>0</v>
      </c>
      <c r="H62">
        <v>0</v>
      </c>
      <c r="I62">
        <v>616161</v>
      </c>
      <c r="J62">
        <v>0</v>
      </c>
      <c r="K62">
        <v>0</v>
      </c>
      <c r="L62">
        <v>0</v>
      </c>
      <c r="M62">
        <v>3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10000</v>
      </c>
      <c r="U62">
        <v>112500</v>
      </c>
      <c r="V62">
        <v>477500</v>
      </c>
      <c r="W62">
        <v>2739493</v>
      </c>
      <c r="X62">
        <v>0</v>
      </c>
      <c r="Y62">
        <v>0</v>
      </c>
      <c r="Z62">
        <v>0</v>
      </c>
      <c r="AA62">
        <v>1</v>
      </c>
      <c r="AB62">
        <v>0</v>
      </c>
    </row>
    <row r="63" spans="1:28" s="1" customFormat="1" hidden="1">
      <c r="A63" s="1" t="str">
        <f t="shared" si="0"/>
        <v>Winter</v>
      </c>
      <c r="B63">
        <v>12</v>
      </c>
      <c r="C63" t="s">
        <v>856</v>
      </c>
      <c r="D63" t="s">
        <v>866</v>
      </c>
      <c r="E63">
        <v>1</v>
      </c>
      <c r="F63">
        <v>3556508</v>
      </c>
      <c r="G63">
        <v>0</v>
      </c>
      <c r="H63">
        <v>0</v>
      </c>
      <c r="I63">
        <v>616161</v>
      </c>
      <c r="J63">
        <v>0</v>
      </c>
      <c r="K63">
        <v>0</v>
      </c>
      <c r="L63">
        <v>0</v>
      </c>
      <c r="M63">
        <v>3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10000</v>
      </c>
      <c r="U63">
        <v>112500</v>
      </c>
      <c r="V63">
        <v>477500</v>
      </c>
      <c r="W63">
        <v>2956508</v>
      </c>
      <c r="X63">
        <v>0</v>
      </c>
      <c r="Y63">
        <v>0</v>
      </c>
      <c r="Z63">
        <v>0</v>
      </c>
      <c r="AA63">
        <v>1</v>
      </c>
      <c r="AB63">
        <v>0</v>
      </c>
    </row>
    <row r="64" spans="1:28">
      <c r="A64" s="17" t="str">
        <f t="shared" si="0"/>
        <v>Winter</v>
      </c>
      <c r="B64" s="17">
        <v>1</v>
      </c>
      <c r="C64" s="17" t="s">
        <v>856</v>
      </c>
      <c r="D64" s="17" t="s">
        <v>1580</v>
      </c>
      <c r="E64" s="17">
        <v>1</v>
      </c>
      <c r="F64" s="17">
        <v>64594</v>
      </c>
      <c r="G64" s="17">
        <v>0</v>
      </c>
      <c r="H64" s="17">
        <v>0</v>
      </c>
      <c r="I64" s="17">
        <v>548</v>
      </c>
      <c r="J64" s="17">
        <v>0</v>
      </c>
      <c r="K64" s="17">
        <v>0</v>
      </c>
      <c r="L64" s="17">
        <v>0</v>
      </c>
      <c r="M64" s="17">
        <v>2</v>
      </c>
      <c r="N64" s="17">
        <v>0</v>
      </c>
      <c r="O64" s="17">
        <v>0</v>
      </c>
      <c r="P64" s="17">
        <v>0</v>
      </c>
      <c r="Q64" s="17">
        <v>0</v>
      </c>
      <c r="R64" s="17">
        <v>0</v>
      </c>
      <c r="S64" s="17">
        <v>0</v>
      </c>
      <c r="T64" s="17">
        <v>200</v>
      </c>
      <c r="U64" s="17">
        <v>1800</v>
      </c>
      <c r="V64" s="17">
        <v>62594</v>
      </c>
      <c r="W64" s="17">
        <v>0</v>
      </c>
      <c r="X64" s="17">
        <v>0</v>
      </c>
      <c r="Y64" s="17">
        <v>0</v>
      </c>
      <c r="Z64" s="17">
        <v>0</v>
      </c>
      <c r="AA64" s="17">
        <v>0</v>
      </c>
      <c r="AB64" s="17">
        <v>2076</v>
      </c>
    </row>
    <row r="65" spans="1:28">
      <c r="A65" s="17" t="str">
        <f t="shared" si="0"/>
        <v>Winter</v>
      </c>
      <c r="B65" s="17">
        <v>2</v>
      </c>
      <c r="C65" s="17" t="s">
        <v>856</v>
      </c>
      <c r="D65" s="17" t="s">
        <v>1580</v>
      </c>
      <c r="E65" s="17">
        <v>1</v>
      </c>
      <c r="F65" s="17">
        <v>27291</v>
      </c>
      <c r="G65" s="17">
        <v>0</v>
      </c>
      <c r="H65" s="17">
        <v>0</v>
      </c>
      <c r="I65" s="17">
        <v>548</v>
      </c>
      <c r="J65" s="17">
        <v>0</v>
      </c>
      <c r="K65" s="17">
        <v>0</v>
      </c>
      <c r="L65" s="17">
        <v>0</v>
      </c>
      <c r="M65" s="17">
        <v>2</v>
      </c>
      <c r="N65" s="17">
        <v>0</v>
      </c>
      <c r="O65" s="17">
        <v>0</v>
      </c>
      <c r="P65" s="17">
        <v>0</v>
      </c>
      <c r="Q65" s="17">
        <v>0</v>
      </c>
      <c r="R65" s="17">
        <v>0</v>
      </c>
      <c r="S65" s="17">
        <v>0</v>
      </c>
      <c r="T65" s="17">
        <v>200</v>
      </c>
      <c r="U65" s="17">
        <v>1800</v>
      </c>
      <c r="V65" s="17">
        <v>25291</v>
      </c>
      <c r="W65" s="17">
        <v>0</v>
      </c>
      <c r="X65" s="17">
        <v>0</v>
      </c>
      <c r="Y65" s="17">
        <v>0</v>
      </c>
      <c r="Z65" s="17">
        <v>0</v>
      </c>
      <c r="AA65" s="17">
        <v>0</v>
      </c>
      <c r="AB65" s="17">
        <v>2076</v>
      </c>
    </row>
    <row r="66" spans="1:28">
      <c r="A66" s="17" t="str">
        <f t="shared" si="0"/>
        <v>Winter</v>
      </c>
      <c r="B66" s="17">
        <v>3</v>
      </c>
      <c r="C66" s="17" t="s">
        <v>856</v>
      </c>
      <c r="D66" s="17" t="s">
        <v>1580</v>
      </c>
      <c r="E66" s="17">
        <v>1</v>
      </c>
      <c r="F66" s="17">
        <v>51341</v>
      </c>
      <c r="G66" s="17">
        <v>0</v>
      </c>
      <c r="H66" s="17">
        <v>0</v>
      </c>
      <c r="I66" s="17">
        <v>548</v>
      </c>
      <c r="J66" s="17">
        <v>0</v>
      </c>
      <c r="K66" s="17">
        <v>0</v>
      </c>
      <c r="L66" s="17">
        <v>0</v>
      </c>
      <c r="M66" s="17">
        <v>2</v>
      </c>
      <c r="N66" s="17">
        <v>0</v>
      </c>
      <c r="O66" s="17">
        <v>0</v>
      </c>
      <c r="P66" s="17">
        <v>0</v>
      </c>
      <c r="Q66" s="17">
        <v>0</v>
      </c>
      <c r="R66" s="17">
        <v>0</v>
      </c>
      <c r="S66" s="17">
        <v>0</v>
      </c>
      <c r="T66" s="17">
        <v>200</v>
      </c>
      <c r="U66" s="17">
        <v>1800</v>
      </c>
      <c r="V66" s="17">
        <v>49341</v>
      </c>
      <c r="W66" s="17">
        <v>0</v>
      </c>
      <c r="X66" s="17">
        <v>0</v>
      </c>
      <c r="Y66" s="17">
        <v>0</v>
      </c>
      <c r="Z66" s="17">
        <v>0</v>
      </c>
      <c r="AA66" s="17">
        <v>0</v>
      </c>
      <c r="AB66" s="17">
        <v>2076</v>
      </c>
    </row>
    <row r="67" spans="1:28">
      <c r="A67" s="17" t="str">
        <f t="shared" si="0"/>
        <v>Summer</v>
      </c>
      <c r="B67" s="17">
        <v>4</v>
      </c>
      <c r="C67" s="17" t="s">
        <v>856</v>
      </c>
      <c r="D67" s="17" t="s">
        <v>1580</v>
      </c>
      <c r="E67" s="17">
        <v>1</v>
      </c>
      <c r="F67" s="17">
        <v>43250</v>
      </c>
      <c r="G67" s="17">
        <v>0</v>
      </c>
      <c r="H67" s="17">
        <v>0</v>
      </c>
      <c r="I67" s="17">
        <v>548</v>
      </c>
      <c r="J67" s="17">
        <v>0</v>
      </c>
      <c r="K67" s="17">
        <v>0</v>
      </c>
      <c r="L67" s="17">
        <v>0</v>
      </c>
      <c r="M67" s="17">
        <v>2</v>
      </c>
      <c r="N67" s="17">
        <v>0</v>
      </c>
      <c r="O67" s="17">
        <v>0</v>
      </c>
      <c r="P67" s="17">
        <v>0</v>
      </c>
      <c r="Q67" s="17">
        <v>0</v>
      </c>
      <c r="R67" s="17">
        <v>0</v>
      </c>
      <c r="S67" s="17">
        <v>0</v>
      </c>
      <c r="T67" s="17">
        <v>200</v>
      </c>
      <c r="U67" s="17">
        <v>1800</v>
      </c>
      <c r="V67" s="17">
        <v>41250</v>
      </c>
      <c r="W67" s="17">
        <v>0</v>
      </c>
      <c r="X67" s="17">
        <v>0</v>
      </c>
      <c r="Y67" s="17">
        <v>0</v>
      </c>
      <c r="Z67" s="17">
        <v>0</v>
      </c>
      <c r="AA67" s="17">
        <v>0</v>
      </c>
      <c r="AB67" s="17">
        <v>2076</v>
      </c>
    </row>
    <row r="68" spans="1:28">
      <c r="A68" s="17" t="str">
        <f t="shared" si="0"/>
        <v>Summer</v>
      </c>
      <c r="B68" s="17">
        <v>5</v>
      </c>
      <c r="C68" s="17" t="s">
        <v>856</v>
      </c>
      <c r="D68" s="17" t="s">
        <v>1580</v>
      </c>
      <c r="E68" s="17">
        <v>1</v>
      </c>
      <c r="F68" s="17">
        <v>13317</v>
      </c>
      <c r="G68" s="17">
        <v>0</v>
      </c>
      <c r="H68" s="17">
        <v>0</v>
      </c>
      <c r="I68" s="17">
        <v>548</v>
      </c>
      <c r="J68" s="17">
        <v>0</v>
      </c>
      <c r="K68" s="17">
        <v>0</v>
      </c>
      <c r="L68" s="17">
        <v>0</v>
      </c>
      <c r="M68" s="17">
        <v>2</v>
      </c>
      <c r="N68" s="17">
        <v>0</v>
      </c>
      <c r="O68" s="17">
        <v>0</v>
      </c>
      <c r="P68" s="17">
        <v>0</v>
      </c>
      <c r="Q68" s="17">
        <v>0</v>
      </c>
      <c r="R68" s="17">
        <v>0</v>
      </c>
      <c r="S68" s="17">
        <v>0</v>
      </c>
      <c r="T68" s="17">
        <v>200</v>
      </c>
      <c r="U68" s="17">
        <v>1800</v>
      </c>
      <c r="V68" s="17">
        <v>11317</v>
      </c>
      <c r="W68" s="17">
        <v>0</v>
      </c>
      <c r="X68" s="17">
        <v>0</v>
      </c>
      <c r="Y68" s="17">
        <v>0</v>
      </c>
      <c r="Z68" s="17">
        <v>0</v>
      </c>
      <c r="AA68" s="17">
        <v>0</v>
      </c>
      <c r="AB68" s="17">
        <v>2076</v>
      </c>
    </row>
    <row r="69" spans="1:28">
      <c r="A69" s="17" t="str">
        <f t="shared" ref="A69:A132" si="1">IF(B69=1,"Winter",IF(B69=2,"Winter",IF(B69=3,"Winter",IF(B69=11,"Winter",IF(B69=12,"Winter","Summer")))))</f>
        <v>Summer</v>
      </c>
      <c r="B69" s="17">
        <v>6</v>
      </c>
      <c r="C69" s="17" t="s">
        <v>856</v>
      </c>
      <c r="D69" s="17" t="s">
        <v>1580</v>
      </c>
      <c r="E69" s="17">
        <v>1</v>
      </c>
      <c r="F69" s="17">
        <v>11</v>
      </c>
      <c r="G69" s="17">
        <v>0</v>
      </c>
      <c r="H69" s="17">
        <v>0</v>
      </c>
      <c r="I69" s="17">
        <v>548</v>
      </c>
      <c r="J69" s="17">
        <v>0</v>
      </c>
      <c r="K69" s="17">
        <v>0</v>
      </c>
      <c r="L69" s="17">
        <v>0</v>
      </c>
      <c r="M69" s="17">
        <v>2</v>
      </c>
      <c r="N69" s="17">
        <v>0</v>
      </c>
      <c r="O69" s="17">
        <v>0</v>
      </c>
      <c r="P69" s="17">
        <v>0</v>
      </c>
      <c r="Q69" s="17">
        <v>0</v>
      </c>
      <c r="R69" s="17">
        <v>0</v>
      </c>
      <c r="S69" s="17">
        <v>0</v>
      </c>
      <c r="T69" s="17">
        <v>11</v>
      </c>
      <c r="U69" s="17">
        <v>0</v>
      </c>
      <c r="V69" s="17">
        <v>0</v>
      </c>
      <c r="W69" s="17">
        <v>0</v>
      </c>
      <c r="X69" s="17">
        <v>0</v>
      </c>
      <c r="Y69" s="17">
        <v>0</v>
      </c>
      <c r="Z69" s="17">
        <v>0</v>
      </c>
      <c r="AA69" s="17">
        <v>0</v>
      </c>
      <c r="AB69" s="17">
        <v>2076</v>
      </c>
    </row>
    <row r="70" spans="1:28">
      <c r="A70" s="17" t="str">
        <f t="shared" si="1"/>
        <v>Summer</v>
      </c>
      <c r="B70" s="17">
        <v>7</v>
      </c>
      <c r="C70" s="17" t="s">
        <v>856</v>
      </c>
      <c r="D70" s="17" t="s">
        <v>1580</v>
      </c>
      <c r="E70" s="17">
        <v>1</v>
      </c>
      <c r="F70" s="17">
        <v>0</v>
      </c>
      <c r="G70" s="17">
        <v>0</v>
      </c>
      <c r="H70" s="17">
        <v>0</v>
      </c>
      <c r="I70" s="17">
        <v>548</v>
      </c>
      <c r="J70" s="17">
        <v>0</v>
      </c>
      <c r="K70" s="17">
        <v>0</v>
      </c>
      <c r="L70" s="17">
        <v>0</v>
      </c>
      <c r="M70" s="17">
        <v>2</v>
      </c>
      <c r="N70" s="17">
        <v>0</v>
      </c>
      <c r="O70" s="17">
        <v>0</v>
      </c>
      <c r="P70" s="17">
        <v>0</v>
      </c>
      <c r="Q70" s="17">
        <v>0</v>
      </c>
      <c r="R70" s="17">
        <v>0</v>
      </c>
      <c r="S70" s="17">
        <v>0</v>
      </c>
      <c r="T70" s="17">
        <v>0</v>
      </c>
      <c r="U70" s="17">
        <v>0</v>
      </c>
      <c r="V70" s="17">
        <v>0</v>
      </c>
      <c r="W70" s="17">
        <v>0</v>
      </c>
      <c r="X70" s="17">
        <v>0</v>
      </c>
      <c r="Y70" s="17">
        <v>0</v>
      </c>
      <c r="Z70" s="17">
        <v>0</v>
      </c>
      <c r="AA70" s="17">
        <v>0</v>
      </c>
      <c r="AB70" s="17">
        <v>2076</v>
      </c>
    </row>
    <row r="71" spans="1:28">
      <c r="A71" s="17" t="str">
        <f t="shared" si="1"/>
        <v>Summer</v>
      </c>
      <c r="B71" s="17">
        <v>8</v>
      </c>
      <c r="C71" s="17" t="s">
        <v>856</v>
      </c>
      <c r="D71" s="17" t="s">
        <v>1580</v>
      </c>
      <c r="E71" s="17">
        <v>1</v>
      </c>
      <c r="F71" s="17">
        <v>4648</v>
      </c>
      <c r="G71" s="17">
        <v>0</v>
      </c>
      <c r="H71" s="17">
        <v>0</v>
      </c>
      <c r="I71" s="17">
        <v>548</v>
      </c>
      <c r="J71" s="17">
        <v>0</v>
      </c>
      <c r="K71" s="17">
        <v>0</v>
      </c>
      <c r="L71" s="17">
        <v>0</v>
      </c>
      <c r="M71" s="17">
        <v>2</v>
      </c>
      <c r="N71" s="17">
        <v>0</v>
      </c>
      <c r="O71" s="17">
        <v>0</v>
      </c>
      <c r="P71" s="17">
        <v>0</v>
      </c>
      <c r="Q71" s="17">
        <v>0</v>
      </c>
      <c r="R71" s="17">
        <v>0</v>
      </c>
      <c r="S71" s="17">
        <v>0</v>
      </c>
      <c r="T71" s="17">
        <v>200</v>
      </c>
      <c r="U71" s="17">
        <v>1800</v>
      </c>
      <c r="V71" s="17">
        <v>2648</v>
      </c>
      <c r="W71" s="17">
        <v>0</v>
      </c>
      <c r="X71" s="17">
        <v>0</v>
      </c>
      <c r="Y71" s="17">
        <v>0</v>
      </c>
      <c r="Z71" s="17">
        <v>0</v>
      </c>
      <c r="AA71" s="17">
        <v>0</v>
      </c>
      <c r="AB71" s="17">
        <v>2076</v>
      </c>
    </row>
    <row r="72" spans="1:28">
      <c r="A72" s="17" t="str">
        <f t="shared" si="1"/>
        <v>Summer</v>
      </c>
      <c r="B72" s="17">
        <v>9</v>
      </c>
      <c r="C72" s="17" t="s">
        <v>856</v>
      </c>
      <c r="D72" s="17" t="s">
        <v>1580</v>
      </c>
      <c r="E72" s="17">
        <v>1</v>
      </c>
      <c r="F72" s="17">
        <v>0</v>
      </c>
      <c r="G72" s="17">
        <v>0</v>
      </c>
      <c r="H72" s="17">
        <v>0</v>
      </c>
      <c r="I72" s="17">
        <v>548</v>
      </c>
      <c r="J72" s="17">
        <v>0</v>
      </c>
      <c r="K72" s="17">
        <v>0</v>
      </c>
      <c r="L72" s="17">
        <v>0</v>
      </c>
      <c r="M72" s="17">
        <v>2</v>
      </c>
      <c r="N72" s="17">
        <v>0</v>
      </c>
      <c r="O72" s="17">
        <v>0</v>
      </c>
      <c r="P72" s="17">
        <v>0</v>
      </c>
      <c r="Q72" s="17">
        <v>0</v>
      </c>
      <c r="R72" s="17">
        <v>0</v>
      </c>
      <c r="S72" s="17">
        <v>0</v>
      </c>
      <c r="T72" s="17">
        <v>0</v>
      </c>
      <c r="U72" s="17">
        <v>0</v>
      </c>
      <c r="V72" s="17">
        <v>0</v>
      </c>
      <c r="W72" s="17">
        <v>0</v>
      </c>
      <c r="X72" s="17">
        <v>0</v>
      </c>
      <c r="Y72" s="17">
        <v>0</v>
      </c>
      <c r="Z72" s="17">
        <v>0</v>
      </c>
      <c r="AA72" s="17">
        <v>0</v>
      </c>
      <c r="AB72" s="17">
        <v>2076</v>
      </c>
    </row>
    <row r="73" spans="1:28">
      <c r="A73" s="17" t="str">
        <f t="shared" si="1"/>
        <v>Summer</v>
      </c>
      <c r="B73" s="17">
        <v>10</v>
      </c>
      <c r="C73" s="17" t="s">
        <v>856</v>
      </c>
      <c r="D73" s="17" t="s">
        <v>1580</v>
      </c>
      <c r="E73" s="17">
        <v>1</v>
      </c>
      <c r="F73" s="17">
        <v>28005</v>
      </c>
      <c r="G73" s="17">
        <v>0</v>
      </c>
      <c r="H73" s="17">
        <v>0</v>
      </c>
      <c r="I73" s="17">
        <v>548</v>
      </c>
      <c r="J73" s="17">
        <v>0</v>
      </c>
      <c r="K73" s="17">
        <v>0</v>
      </c>
      <c r="L73" s="17">
        <v>0</v>
      </c>
      <c r="M73" s="17">
        <v>2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S73" s="17">
        <v>0</v>
      </c>
      <c r="T73" s="17">
        <v>200</v>
      </c>
      <c r="U73" s="17">
        <v>1800</v>
      </c>
      <c r="V73" s="17">
        <v>26005</v>
      </c>
      <c r="W73" s="17">
        <v>0</v>
      </c>
      <c r="X73" s="17">
        <v>0</v>
      </c>
      <c r="Y73" s="17">
        <v>0</v>
      </c>
      <c r="Z73" s="17">
        <v>0</v>
      </c>
      <c r="AA73" s="17">
        <v>0</v>
      </c>
      <c r="AB73" s="17">
        <v>2076</v>
      </c>
    </row>
    <row r="74" spans="1:28">
      <c r="A74" s="17" t="str">
        <f t="shared" si="1"/>
        <v>Winter</v>
      </c>
      <c r="B74" s="17">
        <v>11</v>
      </c>
      <c r="C74" s="17" t="s">
        <v>856</v>
      </c>
      <c r="D74" s="17" t="s">
        <v>1580</v>
      </c>
      <c r="E74" s="17">
        <v>1</v>
      </c>
      <c r="F74" s="17">
        <v>45279</v>
      </c>
      <c r="G74" s="17">
        <v>0</v>
      </c>
      <c r="H74" s="17">
        <v>0</v>
      </c>
      <c r="I74" s="17">
        <v>548</v>
      </c>
      <c r="J74" s="17">
        <v>0</v>
      </c>
      <c r="K74" s="17">
        <v>0</v>
      </c>
      <c r="L74" s="17">
        <v>0</v>
      </c>
      <c r="M74" s="17">
        <v>2</v>
      </c>
      <c r="N74" s="17">
        <v>0</v>
      </c>
      <c r="O74" s="17">
        <v>0</v>
      </c>
      <c r="P74" s="17">
        <v>0</v>
      </c>
      <c r="Q74" s="17">
        <v>0</v>
      </c>
      <c r="R74" s="17">
        <v>0</v>
      </c>
      <c r="S74" s="17">
        <v>0</v>
      </c>
      <c r="T74" s="17">
        <v>200</v>
      </c>
      <c r="U74" s="17">
        <v>1800</v>
      </c>
      <c r="V74" s="17">
        <v>43279</v>
      </c>
      <c r="W74" s="17">
        <v>0</v>
      </c>
      <c r="X74" s="17">
        <v>0</v>
      </c>
      <c r="Y74" s="17">
        <v>0</v>
      </c>
      <c r="Z74" s="17">
        <v>0</v>
      </c>
      <c r="AA74" s="17">
        <v>0</v>
      </c>
      <c r="AB74" s="17">
        <v>2076</v>
      </c>
    </row>
    <row r="75" spans="1:28">
      <c r="A75" s="17" t="str">
        <f t="shared" si="1"/>
        <v>Winter</v>
      </c>
      <c r="B75" s="17">
        <v>12</v>
      </c>
      <c r="C75" s="17" t="s">
        <v>856</v>
      </c>
      <c r="D75" s="17" t="s">
        <v>1580</v>
      </c>
      <c r="E75" s="17">
        <v>1</v>
      </c>
      <c r="F75" s="17">
        <v>33356</v>
      </c>
      <c r="G75" s="17">
        <v>0</v>
      </c>
      <c r="H75" s="17">
        <v>0</v>
      </c>
      <c r="I75" s="17">
        <v>548</v>
      </c>
      <c r="J75" s="17">
        <v>0</v>
      </c>
      <c r="K75" s="17">
        <v>0</v>
      </c>
      <c r="L75" s="17">
        <v>0</v>
      </c>
      <c r="M75" s="17">
        <v>2</v>
      </c>
      <c r="N75" s="17">
        <v>0</v>
      </c>
      <c r="O75" s="17">
        <v>0</v>
      </c>
      <c r="P75" s="17">
        <v>0</v>
      </c>
      <c r="Q75" s="17">
        <v>0</v>
      </c>
      <c r="R75" s="17">
        <v>0</v>
      </c>
      <c r="S75" s="17">
        <v>0</v>
      </c>
      <c r="T75" s="17">
        <v>200</v>
      </c>
      <c r="U75" s="17">
        <v>1800</v>
      </c>
      <c r="V75" s="17">
        <v>31356</v>
      </c>
      <c r="W75" s="17">
        <v>0</v>
      </c>
      <c r="X75" s="17">
        <v>0</v>
      </c>
      <c r="Y75" s="17">
        <v>0</v>
      </c>
      <c r="Z75" s="17">
        <v>0</v>
      </c>
      <c r="AA75" s="17">
        <v>0</v>
      </c>
      <c r="AB75" s="17">
        <v>2076</v>
      </c>
    </row>
    <row r="76" spans="1:28">
      <c r="A76" s="17" t="str">
        <f t="shared" si="1"/>
        <v>Winter</v>
      </c>
      <c r="B76" s="17">
        <v>1</v>
      </c>
      <c r="C76" s="17" t="s">
        <v>856</v>
      </c>
      <c r="D76" s="17" t="s">
        <v>1580</v>
      </c>
      <c r="E76" s="17">
        <v>1</v>
      </c>
      <c r="F76" s="17">
        <v>41208</v>
      </c>
      <c r="G76" s="17">
        <v>0</v>
      </c>
      <c r="H76" s="17">
        <v>375</v>
      </c>
      <c r="I76" s="17">
        <v>548</v>
      </c>
      <c r="J76" s="17">
        <v>0</v>
      </c>
      <c r="K76" s="17">
        <v>0</v>
      </c>
      <c r="L76" s="17">
        <v>0</v>
      </c>
      <c r="M76" s="17">
        <v>2</v>
      </c>
      <c r="N76" s="17">
        <v>0</v>
      </c>
      <c r="O76" s="17">
        <v>0</v>
      </c>
      <c r="P76" s="17">
        <v>0</v>
      </c>
      <c r="Q76" s="17">
        <v>0</v>
      </c>
      <c r="R76" s="17">
        <v>0</v>
      </c>
      <c r="S76" s="17">
        <v>0</v>
      </c>
      <c r="T76" s="17">
        <v>200</v>
      </c>
      <c r="U76" s="17">
        <v>1800</v>
      </c>
      <c r="V76" s="17">
        <v>39208</v>
      </c>
      <c r="W76" s="17">
        <v>0</v>
      </c>
      <c r="X76" s="17">
        <v>0</v>
      </c>
      <c r="Y76" s="17">
        <v>0</v>
      </c>
      <c r="Z76" s="17">
        <v>1</v>
      </c>
      <c r="AA76" s="17">
        <v>0</v>
      </c>
      <c r="AB76" s="17">
        <v>2463</v>
      </c>
    </row>
    <row r="77" spans="1:28">
      <c r="A77" s="17" t="str">
        <f t="shared" si="1"/>
        <v>Winter</v>
      </c>
      <c r="B77" s="17">
        <v>2</v>
      </c>
      <c r="C77" s="17" t="s">
        <v>856</v>
      </c>
      <c r="D77" s="17" t="s">
        <v>1580</v>
      </c>
      <c r="E77" s="17">
        <v>1</v>
      </c>
      <c r="F77" s="17">
        <v>71685</v>
      </c>
      <c r="G77" s="17">
        <v>0</v>
      </c>
      <c r="H77" s="17">
        <v>375</v>
      </c>
      <c r="I77" s="17">
        <v>548</v>
      </c>
      <c r="J77" s="17">
        <v>0</v>
      </c>
      <c r="K77" s="17">
        <v>0</v>
      </c>
      <c r="L77" s="17">
        <v>0</v>
      </c>
      <c r="M77" s="17">
        <v>2</v>
      </c>
      <c r="N77" s="17">
        <v>0</v>
      </c>
      <c r="O77" s="17">
        <v>0</v>
      </c>
      <c r="P77" s="17">
        <v>0</v>
      </c>
      <c r="Q77" s="17">
        <v>0</v>
      </c>
      <c r="R77" s="17">
        <v>0</v>
      </c>
      <c r="S77" s="17">
        <v>0</v>
      </c>
      <c r="T77" s="17">
        <v>200</v>
      </c>
      <c r="U77" s="17">
        <v>1800</v>
      </c>
      <c r="V77" s="17">
        <v>69685</v>
      </c>
      <c r="W77" s="17">
        <v>0</v>
      </c>
      <c r="X77" s="17">
        <v>0</v>
      </c>
      <c r="Y77" s="17">
        <v>0</v>
      </c>
      <c r="Z77" s="17">
        <v>1</v>
      </c>
      <c r="AA77" s="17">
        <v>0</v>
      </c>
      <c r="AB77" s="17">
        <v>2463</v>
      </c>
    </row>
    <row r="78" spans="1:28">
      <c r="A78" s="17" t="str">
        <f t="shared" si="1"/>
        <v>Winter</v>
      </c>
      <c r="B78" s="17">
        <v>3</v>
      </c>
      <c r="C78" s="17" t="s">
        <v>856</v>
      </c>
      <c r="D78" s="17" t="s">
        <v>1580</v>
      </c>
      <c r="E78" s="17">
        <v>1</v>
      </c>
      <c r="F78" s="17">
        <v>37159</v>
      </c>
      <c r="G78" s="17">
        <v>0</v>
      </c>
      <c r="H78" s="17">
        <v>375</v>
      </c>
      <c r="I78" s="17">
        <v>548</v>
      </c>
      <c r="J78" s="17">
        <v>0</v>
      </c>
      <c r="K78" s="17">
        <v>0</v>
      </c>
      <c r="L78" s="17">
        <v>0</v>
      </c>
      <c r="M78" s="17">
        <v>2</v>
      </c>
      <c r="N78" s="17">
        <v>0</v>
      </c>
      <c r="O78" s="17">
        <v>0</v>
      </c>
      <c r="P78" s="17">
        <v>0</v>
      </c>
      <c r="Q78" s="17">
        <v>0</v>
      </c>
      <c r="R78" s="17">
        <v>0</v>
      </c>
      <c r="S78" s="17">
        <v>0</v>
      </c>
      <c r="T78" s="17">
        <v>200</v>
      </c>
      <c r="U78" s="17">
        <v>1800</v>
      </c>
      <c r="V78" s="17">
        <v>35159</v>
      </c>
      <c r="W78" s="17">
        <v>0</v>
      </c>
      <c r="X78" s="17">
        <v>0</v>
      </c>
      <c r="Y78" s="17">
        <v>0</v>
      </c>
      <c r="Z78" s="17">
        <v>1</v>
      </c>
      <c r="AA78" s="17">
        <v>0</v>
      </c>
      <c r="AB78" s="17">
        <v>2463</v>
      </c>
    </row>
    <row r="79" spans="1:28">
      <c r="A79" s="17" t="str">
        <f t="shared" si="1"/>
        <v>Summer</v>
      </c>
      <c r="B79" s="17">
        <v>4</v>
      </c>
      <c r="C79" s="17" t="s">
        <v>856</v>
      </c>
      <c r="D79" s="17" t="s">
        <v>1580</v>
      </c>
      <c r="E79" s="17">
        <v>1</v>
      </c>
      <c r="F79" s="17">
        <v>27100</v>
      </c>
      <c r="G79" s="17">
        <v>0</v>
      </c>
      <c r="H79" s="17">
        <v>375</v>
      </c>
      <c r="I79" s="17">
        <v>548</v>
      </c>
      <c r="J79" s="17">
        <v>0</v>
      </c>
      <c r="K79" s="17">
        <v>0</v>
      </c>
      <c r="L79" s="17">
        <v>0</v>
      </c>
      <c r="M79" s="17">
        <v>2</v>
      </c>
      <c r="N79" s="17">
        <v>0</v>
      </c>
      <c r="O79" s="17">
        <v>0</v>
      </c>
      <c r="P79" s="17">
        <v>0</v>
      </c>
      <c r="Q79" s="17">
        <v>0</v>
      </c>
      <c r="R79" s="17">
        <v>0</v>
      </c>
      <c r="S79" s="17">
        <v>0</v>
      </c>
      <c r="T79" s="17">
        <v>200</v>
      </c>
      <c r="U79" s="17">
        <v>1800</v>
      </c>
      <c r="V79" s="17">
        <v>25100</v>
      </c>
      <c r="W79" s="17">
        <v>0</v>
      </c>
      <c r="X79" s="17">
        <v>0</v>
      </c>
      <c r="Y79" s="17">
        <v>0</v>
      </c>
      <c r="Z79" s="17">
        <v>1</v>
      </c>
      <c r="AA79" s="17">
        <v>0</v>
      </c>
      <c r="AB79" s="17">
        <v>2463</v>
      </c>
    </row>
    <row r="80" spans="1:28">
      <c r="A80" s="17" t="str">
        <f t="shared" si="1"/>
        <v>Summer</v>
      </c>
      <c r="B80" s="17">
        <v>5</v>
      </c>
      <c r="C80" s="17" t="s">
        <v>856</v>
      </c>
      <c r="D80" s="17" t="s">
        <v>1580</v>
      </c>
      <c r="E80" s="17">
        <v>1</v>
      </c>
      <c r="F80" s="17">
        <v>48111</v>
      </c>
      <c r="G80" s="17">
        <v>0</v>
      </c>
      <c r="H80" s="17">
        <v>375</v>
      </c>
      <c r="I80" s="17">
        <v>548</v>
      </c>
      <c r="J80" s="17">
        <v>0</v>
      </c>
      <c r="K80" s="17">
        <v>0</v>
      </c>
      <c r="L80" s="17">
        <v>0</v>
      </c>
      <c r="M80" s="17">
        <v>2</v>
      </c>
      <c r="N80" s="17">
        <v>0</v>
      </c>
      <c r="O80" s="17">
        <v>0</v>
      </c>
      <c r="P80" s="17">
        <v>0</v>
      </c>
      <c r="Q80" s="17">
        <v>0</v>
      </c>
      <c r="R80" s="17">
        <v>0</v>
      </c>
      <c r="S80" s="17">
        <v>0</v>
      </c>
      <c r="T80" s="17">
        <v>200</v>
      </c>
      <c r="U80" s="17">
        <v>1800</v>
      </c>
      <c r="V80" s="17">
        <v>46111</v>
      </c>
      <c r="W80" s="17">
        <v>0</v>
      </c>
      <c r="X80" s="17">
        <v>0</v>
      </c>
      <c r="Y80" s="17">
        <v>0</v>
      </c>
      <c r="Z80" s="17">
        <v>1</v>
      </c>
      <c r="AA80" s="17">
        <v>0</v>
      </c>
      <c r="AB80" s="17">
        <v>2463</v>
      </c>
    </row>
    <row r="81" spans="1:28">
      <c r="A81" s="17" t="str">
        <f t="shared" si="1"/>
        <v>Summer</v>
      </c>
      <c r="B81" s="17">
        <v>6</v>
      </c>
      <c r="C81" s="17" t="s">
        <v>856</v>
      </c>
      <c r="D81" s="17" t="s">
        <v>1580</v>
      </c>
      <c r="E81" s="17">
        <v>1</v>
      </c>
      <c r="F81" s="17">
        <v>9455</v>
      </c>
      <c r="G81" s="17">
        <v>0</v>
      </c>
      <c r="H81" s="17">
        <v>375</v>
      </c>
      <c r="I81" s="17">
        <v>548</v>
      </c>
      <c r="J81" s="17">
        <v>0</v>
      </c>
      <c r="K81" s="17">
        <v>0</v>
      </c>
      <c r="L81" s="17">
        <v>0</v>
      </c>
      <c r="M81" s="17">
        <v>2</v>
      </c>
      <c r="N81" s="17">
        <v>0</v>
      </c>
      <c r="O81" s="17">
        <v>0</v>
      </c>
      <c r="P81" s="17">
        <v>0</v>
      </c>
      <c r="Q81" s="17">
        <v>0</v>
      </c>
      <c r="R81" s="17">
        <v>0</v>
      </c>
      <c r="S81" s="17">
        <v>0</v>
      </c>
      <c r="T81" s="17">
        <v>200</v>
      </c>
      <c r="U81" s="17">
        <v>1800</v>
      </c>
      <c r="V81" s="17">
        <v>7455</v>
      </c>
      <c r="W81" s="17">
        <v>0</v>
      </c>
      <c r="X81" s="17">
        <v>0</v>
      </c>
      <c r="Y81" s="17">
        <v>0</v>
      </c>
      <c r="Z81" s="17">
        <v>1</v>
      </c>
      <c r="AA81" s="17">
        <v>0</v>
      </c>
      <c r="AB81" s="17">
        <v>2463</v>
      </c>
    </row>
    <row r="82" spans="1:28">
      <c r="A82" s="17" t="str">
        <f t="shared" si="1"/>
        <v>Summer</v>
      </c>
      <c r="B82" s="17">
        <v>7</v>
      </c>
      <c r="C82" s="17" t="s">
        <v>856</v>
      </c>
      <c r="D82" s="17" t="s">
        <v>1580</v>
      </c>
      <c r="E82" s="17">
        <v>1</v>
      </c>
      <c r="F82" s="17">
        <v>6387</v>
      </c>
      <c r="G82" s="17">
        <v>0</v>
      </c>
      <c r="H82" s="17">
        <v>375</v>
      </c>
      <c r="I82" s="17">
        <v>548</v>
      </c>
      <c r="J82" s="17">
        <v>0</v>
      </c>
      <c r="K82" s="17">
        <v>0</v>
      </c>
      <c r="L82" s="17">
        <v>0</v>
      </c>
      <c r="M82" s="17">
        <v>2</v>
      </c>
      <c r="N82" s="17">
        <v>0</v>
      </c>
      <c r="O82" s="17">
        <v>0</v>
      </c>
      <c r="P82" s="17">
        <v>0</v>
      </c>
      <c r="Q82" s="17">
        <v>0</v>
      </c>
      <c r="R82" s="17">
        <v>0</v>
      </c>
      <c r="S82" s="17">
        <v>0</v>
      </c>
      <c r="T82" s="17">
        <v>200</v>
      </c>
      <c r="U82" s="17">
        <v>1800</v>
      </c>
      <c r="V82" s="17">
        <v>4387</v>
      </c>
      <c r="W82" s="17">
        <v>0</v>
      </c>
      <c r="X82" s="17">
        <v>0</v>
      </c>
      <c r="Y82" s="17">
        <v>0</v>
      </c>
      <c r="Z82" s="17">
        <v>1</v>
      </c>
      <c r="AA82" s="17">
        <v>0</v>
      </c>
      <c r="AB82" s="17">
        <v>2463</v>
      </c>
    </row>
    <row r="83" spans="1:28">
      <c r="A83" s="17" t="str">
        <f t="shared" si="1"/>
        <v>Summer</v>
      </c>
      <c r="B83" s="17">
        <v>8</v>
      </c>
      <c r="C83" s="17" t="s">
        <v>856</v>
      </c>
      <c r="D83" s="17" t="s">
        <v>1580</v>
      </c>
      <c r="E83" s="17">
        <v>1</v>
      </c>
      <c r="F83" s="17">
        <v>1012</v>
      </c>
      <c r="G83" s="17">
        <v>0</v>
      </c>
      <c r="H83" s="17">
        <v>375</v>
      </c>
      <c r="I83" s="17">
        <v>548</v>
      </c>
      <c r="J83" s="17">
        <v>0</v>
      </c>
      <c r="K83" s="17">
        <v>0</v>
      </c>
      <c r="L83" s="17">
        <v>0</v>
      </c>
      <c r="M83" s="17">
        <v>2</v>
      </c>
      <c r="N83" s="17">
        <v>0</v>
      </c>
      <c r="O83" s="17">
        <v>0</v>
      </c>
      <c r="P83" s="17">
        <v>0</v>
      </c>
      <c r="Q83" s="17">
        <v>0</v>
      </c>
      <c r="R83" s="17">
        <v>0</v>
      </c>
      <c r="S83" s="17">
        <v>0</v>
      </c>
      <c r="T83" s="17">
        <v>200</v>
      </c>
      <c r="U83" s="17">
        <v>812</v>
      </c>
      <c r="V83" s="17">
        <v>0</v>
      </c>
      <c r="W83" s="17">
        <v>0</v>
      </c>
      <c r="X83" s="17">
        <v>0</v>
      </c>
      <c r="Y83" s="17">
        <v>0</v>
      </c>
      <c r="Z83" s="17">
        <v>1</v>
      </c>
      <c r="AA83" s="17">
        <v>0</v>
      </c>
      <c r="AB83" s="17">
        <v>2463</v>
      </c>
    </row>
    <row r="84" spans="1:28">
      <c r="A84" s="17" t="str">
        <f t="shared" si="1"/>
        <v>Summer</v>
      </c>
      <c r="B84" s="17">
        <v>9</v>
      </c>
      <c r="C84" s="17" t="s">
        <v>856</v>
      </c>
      <c r="D84" s="17" t="s">
        <v>1580</v>
      </c>
      <c r="E84" s="17">
        <v>1</v>
      </c>
      <c r="F84" s="17">
        <v>8817</v>
      </c>
      <c r="G84" s="17">
        <v>0</v>
      </c>
      <c r="H84" s="17">
        <v>375</v>
      </c>
      <c r="I84" s="17">
        <v>548</v>
      </c>
      <c r="J84" s="17">
        <v>0</v>
      </c>
      <c r="K84" s="17">
        <v>0</v>
      </c>
      <c r="L84" s="17">
        <v>0</v>
      </c>
      <c r="M84" s="17">
        <v>2</v>
      </c>
      <c r="N84" s="17">
        <v>0</v>
      </c>
      <c r="O84" s="17">
        <v>0</v>
      </c>
      <c r="P84" s="17">
        <v>0</v>
      </c>
      <c r="Q84" s="17">
        <v>0</v>
      </c>
      <c r="R84" s="17">
        <v>0</v>
      </c>
      <c r="S84" s="17">
        <v>0</v>
      </c>
      <c r="T84" s="17">
        <v>200</v>
      </c>
      <c r="U84" s="17">
        <v>1800</v>
      </c>
      <c r="V84" s="17">
        <v>6817</v>
      </c>
      <c r="W84" s="17">
        <v>0</v>
      </c>
      <c r="X84" s="17">
        <v>0</v>
      </c>
      <c r="Y84" s="17">
        <v>0</v>
      </c>
      <c r="Z84" s="17">
        <v>1</v>
      </c>
      <c r="AA84" s="17">
        <v>0</v>
      </c>
      <c r="AB84" s="17">
        <v>2463</v>
      </c>
    </row>
    <row r="85" spans="1:28">
      <c r="A85" s="17" t="str">
        <f t="shared" si="1"/>
        <v>Summer</v>
      </c>
      <c r="B85" s="17">
        <v>10</v>
      </c>
      <c r="C85" s="17" t="s">
        <v>856</v>
      </c>
      <c r="D85" s="17" t="s">
        <v>1580</v>
      </c>
      <c r="E85" s="17">
        <v>1</v>
      </c>
      <c r="F85" s="17">
        <v>30269</v>
      </c>
      <c r="G85" s="17">
        <v>0</v>
      </c>
      <c r="H85" s="17">
        <v>375</v>
      </c>
      <c r="I85" s="17">
        <v>548</v>
      </c>
      <c r="J85" s="17">
        <v>0</v>
      </c>
      <c r="K85" s="17">
        <v>0</v>
      </c>
      <c r="L85" s="17">
        <v>0</v>
      </c>
      <c r="M85" s="17">
        <v>2</v>
      </c>
      <c r="N85" s="17">
        <v>0</v>
      </c>
      <c r="O85" s="17">
        <v>0</v>
      </c>
      <c r="P85" s="17">
        <v>0</v>
      </c>
      <c r="Q85" s="17">
        <v>0</v>
      </c>
      <c r="R85" s="17">
        <v>0</v>
      </c>
      <c r="S85" s="17">
        <v>0</v>
      </c>
      <c r="T85" s="17">
        <v>200</v>
      </c>
      <c r="U85" s="17">
        <v>1800</v>
      </c>
      <c r="V85" s="17">
        <v>28269</v>
      </c>
      <c r="W85" s="17">
        <v>0</v>
      </c>
      <c r="X85" s="17">
        <v>0</v>
      </c>
      <c r="Y85" s="17">
        <v>0</v>
      </c>
      <c r="Z85" s="17">
        <v>1</v>
      </c>
      <c r="AA85" s="17">
        <v>0</v>
      </c>
      <c r="AB85" s="17">
        <v>2463</v>
      </c>
    </row>
    <row r="86" spans="1:28">
      <c r="A86" s="17" t="str">
        <f t="shared" si="1"/>
        <v>Winter</v>
      </c>
      <c r="B86" s="17">
        <v>11</v>
      </c>
      <c r="C86" s="17" t="s">
        <v>856</v>
      </c>
      <c r="D86" s="17" t="s">
        <v>1580</v>
      </c>
      <c r="E86" s="17">
        <v>1</v>
      </c>
      <c r="F86" s="17">
        <v>45176</v>
      </c>
      <c r="G86" s="17">
        <v>0</v>
      </c>
      <c r="H86" s="17">
        <v>375</v>
      </c>
      <c r="I86" s="17">
        <v>548</v>
      </c>
      <c r="J86" s="17">
        <v>0</v>
      </c>
      <c r="K86" s="17">
        <v>0</v>
      </c>
      <c r="L86" s="17">
        <v>0</v>
      </c>
      <c r="M86" s="17">
        <v>2</v>
      </c>
      <c r="N86" s="17">
        <v>0</v>
      </c>
      <c r="O86" s="17">
        <v>0</v>
      </c>
      <c r="P86" s="17">
        <v>0</v>
      </c>
      <c r="Q86" s="17">
        <v>0</v>
      </c>
      <c r="R86" s="17">
        <v>0</v>
      </c>
      <c r="S86" s="17">
        <v>0</v>
      </c>
      <c r="T86" s="17">
        <v>200</v>
      </c>
      <c r="U86" s="17">
        <v>1800</v>
      </c>
      <c r="V86" s="17">
        <v>43176</v>
      </c>
      <c r="W86" s="17">
        <v>0</v>
      </c>
      <c r="X86" s="17">
        <v>0</v>
      </c>
      <c r="Y86" s="17">
        <v>0</v>
      </c>
      <c r="Z86" s="17">
        <v>1</v>
      </c>
      <c r="AA86" s="17">
        <v>0</v>
      </c>
      <c r="AB86" s="17">
        <v>2463</v>
      </c>
    </row>
    <row r="87" spans="1:28">
      <c r="A87" s="17" t="str">
        <f t="shared" si="1"/>
        <v>Winter</v>
      </c>
      <c r="B87" s="17">
        <v>12</v>
      </c>
      <c r="C87" s="17" t="s">
        <v>856</v>
      </c>
      <c r="D87" s="17" t="s">
        <v>1580</v>
      </c>
      <c r="E87" s="17">
        <v>1</v>
      </c>
      <c r="F87" s="17">
        <v>71677</v>
      </c>
      <c r="G87" s="17">
        <v>0</v>
      </c>
      <c r="H87" s="17">
        <v>375</v>
      </c>
      <c r="I87" s="17">
        <v>548</v>
      </c>
      <c r="J87" s="17">
        <v>0</v>
      </c>
      <c r="K87" s="17">
        <v>0</v>
      </c>
      <c r="L87" s="17">
        <v>0</v>
      </c>
      <c r="M87" s="17">
        <v>2</v>
      </c>
      <c r="N87" s="17">
        <v>0</v>
      </c>
      <c r="O87" s="17">
        <v>0</v>
      </c>
      <c r="P87" s="17">
        <v>0</v>
      </c>
      <c r="Q87" s="17">
        <v>0</v>
      </c>
      <c r="R87" s="17">
        <v>0</v>
      </c>
      <c r="S87" s="17">
        <v>0</v>
      </c>
      <c r="T87" s="17">
        <v>200</v>
      </c>
      <c r="U87" s="17">
        <v>1800</v>
      </c>
      <c r="V87" s="17">
        <v>69677</v>
      </c>
      <c r="W87" s="17">
        <v>0</v>
      </c>
      <c r="X87" s="17">
        <v>0</v>
      </c>
      <c r="Y87" s="17">
        <v>0</v>
      </c>
      <c r="Z87" s="17">
        <v>1</v>
      </c>
      <c r="AA87" s="17">
        <v>0</v>
      </c>
      <c r="AB87" s="17">
        <v>2463</v>
      </c>
    </row>
    <row r="88" spans="1:28">
      <c r="A88" s="17" t="str">
        <f t="shared" si="1"/>
        <v>Winter</v>
      </c>
      <c r="B88" s="17">
        <v>1</v>
      </c>
      <c r="C88" s="17" t="s">
        <v>856</v>
      </c>
      <c r="D88" s="17" t="s">
        <v>1580</v>
      </c>
      <c r="E88" s="17">
        <v>1</v>
      </c>
      <c r="F88" s="17">
        <v>10322</v>
      </c>
      <c r="G88" s="17">
        <v>0</v>
      </c>
      <c r="H88" s="17">
        <v>188</v>
      </c>
      <c r="I88" s="17">
        <v>274</v>
      </c>
      <c r="J88" s="17">
        <v>0</v>
      </c>
      <c r="K88" s="17">
        <v>0</v>
      </c>
      <c r="L88" s="17">
        <v>0</v>
      </c>
      <c r="M88" s="17">
        <v>1</v>
      </c>
      <c r="N88" s="17">
        <v>0</v>
      </c>
      <c r="O88" s="17">
        <v>0</v>
      </c>
      <c r="P88" s="17">
        <v>0</v>
      </c>
      <c r="Q88" s="17">
        <v>0</v>
      </c>
      <c r="R88" s="17">
        <v>0</v>
      </c>
      <c r="S88" s="17">
        <v>0</v>
      </c>
      <c r="T88" s="17">
        <v>200</v>
      </c>
      <c r="U88" s="17">
        <v>1800</v>
      </c>
      <c r="V88" s="17">
        <v>8322</v>
      </c>
      <c r="W88" s="17">
        <v>0</v>
      </c>
      <c r="X88" s="17">
        <v>0</v>
      </c>
      <c r="Y88" s="17">
        <v>0</v>
      </c>
      <c r="Z88" s="17">
        <v>0</v>
      </c>
      <c r="AA88" s="17">
        <v>1</v>
      </c>
      <c r="AB88" s="17">
        <v>389</v>
      </c>
    </row>
    <row r="89" spans="1:28">
      <c r="A89" s="17" t="str">
        <f t="shared" si="1"/>
        <v>Winter</v>
      </c>
      <c r="B89" s="17">
        <v>2</v>
      </c>
      <c r="C89" s="17" t="s">
        <v>856</v>
      </c>
      <c r="D89" s="17" t="s">
        <v>1580</v>
      </c>
      <c r="E89" s="17">
        <v>1</v>
      </c>
      <c r="F89" s="17">
        <v>9346</v>
      </c>
      <c r="G89" s="17">
        <v>0</v>
      </c>
      <c r="H89" s="17">
        <v>188</v>
      </c>
      <c r="I89" s="17">
        <v>274</v>
      </c>
      <c r="J89" s="17">
        <v>0</v>
      </c>
      <c r="K89" s="17">
        <v>0</v>
      </c>
      <c r="L89" s="17">
        <v>0</v>
      </c>
      <c r="M89" s="17">
        <v>1</v>
      </c>
      <c r="N89" s="17">
        <v>0</v>
      </c>
      <c r="O89" s="17">
        <v>0</v>
      </c>
      <c r="P89" s="17">
        <v>0</v>
      </c>
      <c r="Q89" s="17">
        <v>0</v>
      </c>
      <c r="R89" s="17">
        <v>0</v>
      </c>
      <c r="S89" s="17">
        <v>0</v>
      </c>
      <c r="T89" s="17">
        <v>200</v>
      </c>
      <c r="U89" s="17">
        <v>1800</v>
      </c>
      <c r="V89" s="17">
        <v>7346</v>
      </c>
      <c r="W89" s="17">
        <v>0</v>
      </c>
      <c r="X89" s="17">
        <v>0</v>
      </c>
      <c r="Y89" s="17">
        <v>0</v>
      </c>
      <c r="Z89" s="17">
        <v>0</v>
      </c>
      <c r="AA89" s="17">
        <v>1</v>
      </c>
      <c r="AB89" s="17">
        <v>389</v>
      </c>
    </row>
    <row r="90" spans="1:28">
      <c r="A90" s="17" t="str">
        <f t="shared" si="1"/>
        <v>Winter</v>
      </c>
      <c r="B90" s="17">
        <v>3</v>
      </c>
      <c r="C90" s="17" t="s">
        <v>856</v>
      </c>
      <c r="D90" s="17" t="s">
        <v>1580</v>
      </c>
      <c r="E90" s="17">
        <v>1</v>
      </c>
      <c r="F90" s="17">
        <v>9025</v>
      </c>
      <c r="G90" s="17">
        <v>0</v>
      </c>
      <c r="H90" s="17">
        <v>188</v>
      </c>
      <c r="I90" s="17">
        <v>274</v>
      </c>
      <c r="J90" s="17">
        <v>0</v>
      </c>
      <c r="K90" s="17">
        <v>0</v>
      </c>
      <c r="L90" s="17">
        <v>0</v>
      </c>
      <c r="M90" s="17">
        <v>1</v>
      </c>
      <c r="N90" s="17">
        <v>0</v>
      </c>
      <c r="O90" s="17">
        <v>0</v>
      </c>
      <c r="P90" s="17">
        <v>0</v>
      </c>
      <c r="Q90" s="17">
        <v>0</v>
      </c>
      <c r="R90" s="17">
        <v>0</v>
      </c>
      <c r="S90" s="17">
        <v>0</v>
      </c>
      <c r="T90" s="17">
        <v>200</v>
      </c>
      <c r="U90" s="17">
        <v>1800</v>
      </c>
      <c r="V90" s="17">
        <v>7025</v>
      </c>
      <c r="W90" s="17">
        <v>0</v>
      </c>
      <c r="X90" s="17">
        <v>0</v>
      </c>
      <c r="Y90" s="17">
        <v>0</v>
      </c>
      <c r="Z90" s="17">
        <v>0</v>
      </c>
      <c r="AA90" s="17">
        <v>1</v>
      </c>
      <c r="AB90" s="17">
        <v>389</v>
      </c>
    </row>
    <row r="91" spans="1:28">
      <c r="A91" s="17" t="str">
        <f t="shared" si="1"/>
        <v>Summer</v>
      </c>
      <c r="B91" s="17">
        <v>4</v>
      </c>
      <c r="C91" s="17" t="s">
        <v>856</v>
      </c>
      <c r="D91" s="17" t="s">
        <v>1580</v>
      </c>
      <c r="E91" s="17">
        <v>1</v>
      </c>
      <c r="F91" s="17">
        <v>7437</v>
      </c>
      <c r="G91" s="17">
        <v>0</v>
      </c>
      <c r="H91" s="17">
        <v>188</v>
      </c>
      <c r="I91" s="17">
        <v>274</v>
      </c>
      <c r="J91" s="17">
        <v>0</v>
      </c>
      <c r="K91" s="17">
        <v>0</v>
      </c>
      <c r="L91" s="17">
        <v>0</v>
      </c>
      <c r="M91" s="17">
        <v>1</v>
      </c>
      <c r="N91" s="17">
        <v>0</v>
      </c>
      <c r="O91" s="17">
        <v>0</v>
      </c>
      <c r="P91" s="17">
        <v>0</v>
      </c>
      <c r="Q91" s="17">
        <v>0</v>
      </c>
      <c r="R91" s="17">
        <v>0</v>
      </c>
      <c r="S91" s="17">
        <v>0</v>
      </c>
      <c r="T91" s="17">
        <v>200</v>
      </c>
      <c r="U91" s="17">
        <v>1800</v>
      </c>
      <c r="V91" s="17">
        <v>5437</v>
      </c>
      <c r="W91" s="17">
        <v>0</v>
      </c>
      <c r="X91" s="17">
        <v>0</v>
      </c>
      <c r="Y91" s="17">
        <v>0</v>
      </c>
      <c r="Z91" s="17">
        <v>0</v>
      </c>
      <c r="AA91" s="17">
        <v>1</v>
      </c>
      <c r="AB91" s="17">
        <v>389</v>
      </c>
    </row>
    <row r="92" spans="1:28">
      <c r="A92" s="17" t="str">
        <f t="shared" si="1"/>
        <v>Summer</v>
      </c>
      <c r="B92" s="17">
        <v>5</v>
      </c>
      <c r="C92" s="17" t="s">
        <v>856</v>
      </c>
      <c r="D92" s="17" t="s">
        <v>1580</v>
      </c>
      <c r="E92" s="17">
        <v>1</v>
      </c>
      <c r="F92" s="17">
        <v>7264</v>
      </c>
      <c r="G92" s="17">
        <v>0</v>
      </c>
      <c r="H92" s="17">
        <v>188</v>
      </c>
      <c r="I92" s="17">
        <v>274</v>
      </c>
      <c r="J92" s="17">
        <v>0</v>
      </c>
      <c r="K92" s="17">
        <v>0</v>
      </c>
      <c r="L92" s="17">
        <v>0</v>
      </c>
      <c r="M92" s="17">
        <v>1</v>
      </c>
      <c r="N92" s="17">
        <v>0</v>
      </c>
      <c r="O92" s="17">
        <v>0</v>
      </c>
      <c r="P92" s="17">
        <v>0</v>
      </c>
      <c r="Q92" s="17">
        <v>0</v>
      </c>
      <c r="R92" s="17">
        <v>0</v>
      </c>
      <c r="S92" s="17">
        <v>0</v>
      </c>
      <c r="T92" s="17">
        <v>200</v>
      </c>
      <c r="U92" s="17">
        <v>1800</v>
      </c>
      <c r="V92" s="17">
        <v>5264</v>
      </c>
      <c r="W92" s="17">
        <v>0</v>
      </c>
      <c r="X92" s="17">
        <v>0</v>
      </c>
      <c r="Y92" s="17">
        <v>0</v>
      </c>
      <c r="Z92" s="17">
        <v>0</v>
      </c>
      <c r="AA92" s="17">
        <v>1</v>
      </c>
      <c r="AB92" s="17">
        <v>389</v>
      </c>
    </row>
    <row r="93" spans="1:28">
      <c r="A93" s="17" t="str">
        <f t="shared" si="1"/>
        <v>Summer</v>
      </c>
      <c r="B93" s="17">
        <v>6</v>
      </c>
      <c r="C93" s="17" t="s">
        <v>856</v>
      </c>
      <c r="D93" s="17" t="s">
        <v>1580</v>
      </c>
      <c r="E93" s="17">
        <v>1</v>
      </c>
      <c r="F93" s="17">
        <v>8130</v>
      </c>
      <c r="G93" s="17">
        <v>0</v>
      </c>
      <c r="H93" s="17">
        <v>188</v>
      </c>
      <c r="I93" s="17">
        <v>274</v>
      </c>
      <c r="J93" s="17">
        <v>0</v>
      </c>
      <c r="K93" s="17">
        <v>0</v>
      </c>
      <c r="L93" s="17">
        <v>0</v>
      </c>
      <c r="M93" s="17">
        <v>1</v>
      </c>
      <c r="N93" s="17">
        <v>0</v>
      </c>
      <c r="O93" s="17">
        <v>0</v>
      </c>
      <c r="P93" s="17">
        <v>0</v>
      </c>
      <c r="Q93" s="17">
        <v>0</v>
      </c>
      <c r="R93" s="17">
        <v>0</v>
      </c>
      <c r="S93" s="17">
        <v>0</v>
      </c>
      <c r="T93" s="17">
        <v>200</v>
      </c>
      <c r="U93" s="17">
        <v>1800</v>
      </c>
      <c r="V93" s="17">
        <v>6130</v>
      </c>
      <c r="W93" s="17">
        <v>0</v>
      </c>
      <c r="X93" s="17">
        <v>0</v>
      </c>
      <c r="Y93" s="17">
        <v>0</v>
      </c>
      <c r="Z93" s="17">
        <v>0</v>
      </c>
      <c r="AA93" s="17">
        <v>1</v>
      </c>
      <c r="AB93" s="17">
        <v>389</v>
      </c>
    </row>
    <row r="94" spans="1:28">
      <c r="A94" s="17" t="str">
        <f t="shared" si="1"/>
        <v>Summer</v>
      </c>
      <c r="B94" s="17">
        <v>7</v>
      </c>
      <c r="C94" s="17" t="s">
        <v>856</v>
      </c>
      <c r="D94" s="17" t="s">
        <v>1580</v>
      </c>
      <c r="E94" s="17">
        <v>1</v>
      </c>
      <c r="F94" s="17">
        <v>8594</v>
      </c>
      <c r="G94" s="17">
        <v>0</v>
      </c>
      <c r="H94" s="17">
        <v>188</v>
      </c>
      <c r="I94" s="17">
        <v>274</v>
      </c>
      <c r="J94" s="17">
        <v>0</v>
      </c>
      <c r="K94" s="17">
        <v>0</v>
      </c>
      <c r="L94" s="17">
        <v>0</v>
      </c>
      <c r="M94" s="17">
        <v>1</v>
      </c>
      <c r="N94" s="17">
        <v>0</v>
      </c>
      <c r="O94" s="17">
        <v>0</v>
      </c>
      <c r="P94" s="17">
        <v>0</v>
      </c>
      <c r="Q94" s="17">
        <v>0</v>
      </c>
      <c r="R94" s="17">
        <v>0</v>
      </c>
      <c r="S94" s="17">
        <v>0</v>
      </c>
      <c r="T94" s="17">
        <v>200</v>
      </c>
      <c r="U94" s="17">
        <v>1800</v>
      </c>
      <c r="V94" s="17">
        <v>6594</v>
      </c>
      <c r="W94" s="17">
        <v>0</v>
      </c>
      <c r="X94" s="17">
        <v>0</v>
      </c>
      <c r="Y94" s="17">
        <v>0</v>
      </c>
      <c r="Z94" s="17">
        <v>0</v>
      </c>
      <c r="AA94" s="17">
        <v>1</v>
      </c>
      <c r="AB94" s="17">
        <v>389</v>
      </c>
    </row>
    <row r="95" spans="1:28">
      <c r="A95" s="17" t="str">
        <f t="shared" si="1"/>
        <v>Summer</v>
      </c>
      <c r="B95" s="17">
        <v>8</v>
      </c>
      <c r="C95" s="17" t="s">
        <v>856</v>
      </c>
      <c r="D95" s="17" t="s">
        <v>1580</v>
      </c>
      <c r="E95" s="17">
        <v>1</v>
      </c>
      <c r="F95" s="17">
        <v>9112</v>
      </c>
      <c r="G95" s="17">
        <v>0</v>
      </c>
      <c r="H95" s="17">
        <v>188</v>
      </c>
      <c r="I95" s="17">
        <v>274</v>
      </c>
      <c r="J95" s="17">
        <v>0</v>
      </c>
      <c r="K95" s="17">
        <v>0</v>
      </c>
      <c r="L95" s="17">
        <v>0</v>
      </c>
      <c r="M95" s="17">
        <v>1</v>
      </c>
      <c r="N95" s="17">
        <v>0</v>
      </c>
      <c r="O95" s="17">
        <v>0</v>
      </c>
      <c r="P95" s="17">
        <v>0</v>
      </c>
      <c r="Q95" s="17">
        <v>0</v>
      </c>
      <c r="R95" s="17">
        <v>0</v>
      </c>
      <c r="S95" s="17">
        <v>0</v>
      </c>
      <c r="T95" s="17">
        <v>200</v>
      </c>
      <c r="U95" s="17">
        <v>1800</v>
      </c>
      <c r="V95" s="17">
        <v>7112</v>
      </c>
      <c r="W95" s="17">
        <v>0</v>
      </c>
      <c r="X95" s="17">
        <v>0</v>
      </c>
      <c r="Y95" s="17">
        <v>0</v>
      </c>
      <c r="Z95" s="17">
        <v>0</v>
      </c>
      <c r="AA95" s="17">
        <v>1</v>
      </c>
      <c r="AB95" s="17">
        <v>389</v>
      </c>
    </row>
    <row r="96" spans="1:28">
      <c r="A96" s="17" t="str">
        <f t="shared" si="1"/>
        <v>Summer</v>
      </c>
      <c r="B96" s="17">
        <v>9</v>
      </c>
      <c r="C96" s="17" t="s">
        <v>856</v>
      </c>
      <c r="D96" s="17" t="s">
        <v>1580</v>
      </c>
      <c r="E96" s="17">
        <v>1</v>
      </c>
      <c r="F96" s="17">
        <v>10476</v>
      </c>
      <c r="G96" s="17">
        <v>0</v>
      </c>
      <c r="H96" s="17">
        <v>188</v>
      </c>
      <c r="I96" s="17">
        <v>274</v>
      </c>
      <c r="J96" s="17">
        <v>0</v>
      </c>
      <c r="K96" s="17">
        <v>0</v>
      </c>
      <c r="L96" s="17">
        <v>0</v>
      </c>
      <c r="M96" s="17">
        <v>1</v>
      </c>
      <c r="N96" s="17">
        <v>0</v>
      </c>
      <c r="O96" s="17">
        <v>0</v>
      </c>
      <c r="P96" s="17">
        <v>0</v>
      </c>
      <c r="Q96" s="17">
        <v>0</v>
      </c>
      <c r="R96" s="17">
        <v>0</v>
      </c>
      <c r="S96" s="17">
        <v>0</v>
      </c>
      <c r="T96" s="17">
        <v>200</v>
      </c>
      <c r="U96" s="17">
        <v>1800</v>
      </c>
      <c r="V96" s="17">
        <v>8476</v>
      </c>
      <c r="W96" s="17">
        <v>0</v>
      </c>
      <c r="X96" s="17">
        <v>0</v>
      </c>
      <c r="Y96" s="17">
        <v>0</v>
      </c>
      <c r="Z96" s="17">
        <v>0</v>
      </c>
      <c r="AA96" s="17">
        <v>1</v>
      </c>
      <c r="AB96" s="17">
        <v>389</v>
      </c>
    </row>
    <row r="97" spans="1:28">
      <c r="A97" s="17" t="str">
        <f t="shared" si="1"/>
        <v>Summer</v>
      </c>
      <c r="B97" s="17">
        <v>10</v>
      </c>
      <c r="C97" s="17" t="s">
        <v>856</v>
      </c>
      <c r="D97" s="17" t="s">
        <v>1580</v>
      </c>
      <c r="E97" s="17">
        <v>1</v>
      </c>
      <c r="F97" s="17">
        <v>10937</v>
      </c>
      <c r="G97" s="17">
        <v>0</v>
      </c>
      <c r="H97" s="17">
        <v>188</v>
      </c>
      <c r="I97" s="17">
        <v>274</v>
      </c>
      <c r="J97" s="17">
        <v>0</v>
      </c>
      <c r="K97" s="17">
        <v>0</v>
      </c>
      <c r="L97" s="17">
        <v>0</v>
      </c>
      <c r="M97" s="17">
        <v>1</v>
      </c>
      <c r="N97" s="17">
        <v>0</v>
      </c>
      <c r="O97" s="17">
        <v>0</v>
      </c>
      <c r="P97" s="17">
        <v>0</v>
      </c>
      <c r="Q97" s="17">
        <v>0</v>
      </c>
      <c r="R97" s="17">
        <v>0</v>
      </c>
      <c r="S97" s="17">
        <v>0</v>
      </c>
      <c r="T97" s="17">
        <v>200</v>
      </c>
      <c r="U97" s="17">
        <v>1800</v>
      </c>
      <c r="V97" s="17">
        <v>8937</v>
      </c>
      <c r="W97" s="17">
        <v>0</v>
      </c>
      <c r="X97" s="17">
        <v>0</v>
      </c>
      <c r="Y97" s="17">
        <v>0</v>
      </c>
      <c r="Z97" s="17">
        <v>0</v>
      </c>
      <c r="AA97" s="17">
        <v>1</v>
      </c>
      <c r="AB97" s="17">
        <v>389</v>
      </c>
    </row>
    <row r="98" spans="1:28">
      <c r="A98" s="17" t="str">
        <f t="shared" si="1"/>
        <v>Winter</v>
      </c>
      <c r="B98" s="17">
        <v>11</v>
      </c>
      <c r="C98" s="17" t="s">
        <v>856</v>
      </c>
      <c r="D98" s="17" t="s">
        <v>1580</v>
      </c>
      <c r="E98" s="17">
        <v>1</v>
      </c>
      <c r="F98" s="17">
        <v>11048</v>
      </c>
      <c r="G98" s="17">
        <v>0</v>
      </c>
      <c r="H98" s="17">
        <v>188</v>
      </c>
      <c r="I98" s="17">
        <v>274</v>
      </c>
      <c r="J98" s="17">
        <v>0</v>
      </c>
      <c r="K98" s="17">
        <v>0</v>
      </c>
      <c r="L98" s="17">
        <v>0</v>
      </c>
      <c r="M98" s="17">
        <v>1</v>
      </c>
      <c r="N98" s="17">
        <v>0</v>
      </c>
      <c r="O98" s="17">
        <v>0</v>
      </c>
      <c r="P98" s="17">
        <v>0</v>
      </c>
      <c r="Q98" s="17">
        <v>0</v>
      </c>
      <c r="R98" s="17">
        <v>0</v>
      </c>
      <c r="S98" s="17">
        <v>0</v>
      </c>
      <c r="T98" s="17">
        <v>200</v>
      </c>
      <c r="U98" s="17">
        <v>1800</v>
      </c>
      <c r="V98" s="17">
        <v>9048</v>
      </c>
      <c r="W98" s="17">
        <v>0</v>
      </c>
      <c r="X98" s="17">
        <v>0</v>
      </c>
      <c r="Y98" s="17">
        <v>0</v>
      </c>
      <c r="Z98" s="17">
        <v>0</v>
      </c>
      <c r="AA98" s="17">
        <v>1</v>
      </c>
      <c r="AB98" s="17">
        <v>389</v>
      </c>
    </row>
    <row r="99" spans="1:28">
      <c r="A99" s="17" t="str">
        <f t="shared" si="1"/>
        <v>Winter</v>
      </c>
      <c r="B99" s="17">
        <v>12</v>
      </c>
      <c r="C99" s="17" t="s">
        <v>856</v>
      </c>
      <c r="D99" s="17" t="s">
        <v>1580</v>
      </c>
      <c r="E99" s="17">
        <v>1</v>
      </c>
      <c r="F99" s="17">
        <v>12097</v>
      </c>
      <c r="G99" s="17">
        <v>0</v>
      </c>
      <c r="H99" s="17">
        <v>188</v>
      </c>
      <c r="I99" s="17">
        <v>274</v>
      </c>
      <c r="J99" s="17">
        <v>0</v>
      </c>
      <c r="K99" s="17">
        <v>0</v>
      </c>
      <c r="L99" s="17">
        <v>0</v>
      </c>
      <c r="M99" s="17">
        <v>1</v>
      </c>
      <c r="N99" s="17">
        <v>0</v>
      </c>
      <c r="O99" s="17">
        <v>0</v>
      </c>
      <c r="P99" s="17">
        <v>0</v>
      </c>
      <c r="Q99" s="17">
        <v>0</v>
      </c>
      <c r="R99" s="17">
        <v>0</v>
      </c>
      <c r="S99" s="17">
        <v>0</v>
      </c>
      <c r="T99" s="17">
        <v>200</v>
      </c>
      <c r="U99" s="17">
        <v>1800</v>
      </c>
      <c r="V99" s="17">
        <v>10097</v>
      </c>
      <c r="W99" s="17">
        <v>0</v>
      </c>
      <c r="X99" s="17">
        <v>0</v>
      </c>
      <c r="Y99" s="17">
        <v>0</v>
      </c>
      <c r="Z99" s="17">
        <v>0</v>
      </c>
      <c r="AA99" s="17">
        <v>1</v>
      </c>
      <c r="AB99" s="17">
        <v>389</v>
      </c>
    </row>
    <row r="100" spans="1:28">
      <c r="A100" s="17" t="str">
        <f t="shared" si="1"/>
        <v>Winter</v>
      </c>
      <c r="B100" s="17">
        <v>1</v>
      </c>
      <c r="C100" s="17" t="s">
        <v>856</v>
      </c>
      <c r="D100" s="17" t="s">
        <v>1580</v>
      </c>
      <c r="E100" s="17">
        <v>1</v>
      </c>
      <c r="F100" s="17">
        <v>27924</v>
      </c>
      <c r="G100" s="17">
        <v>0</v>
      </c>
      <c r="H100" s="17">
        <v>375</v>
      </c>
      <c r="I100" s="17">
        <v>274</v>
      </c>
      <c r="J100" s="17">
        <v>0</v>
      </c>
      <c r="K100" s="17">
        <v>0</v>
      </c>
      <c r="L100" s="17">
        <v>0</v>
      </c>
      <c r="M100" s="17">
        <v>1</v>
      </c>
      <c r="N100" s="17">
        <v>0</v>
      </c>
      <c r="O100" s="17">
        <v>0</v>
      </c>
      <c r="P100" s="17">
        <v>0</v>
      </c>
      <c r="Q100" s="17">
        <v>0</v>
      </c>
      <c r="R100" s="17">
        <v>0</v>
      </c>
      <c r="S100" s="17">
        <v>0</v>
      </c>
      <c r="T100" s="17">
        <v>200</v>
      </c>
      <c r="U100" s="17">
        <v>1800</v>
      </c>
      <c r="V100" s="17">
        <v>25924</v>
      </c>
      <c r="W100" s="17">
        <v>0</v>
      </c>
      <c r="X100" s="17">
        <v>0</v>
      </c>
      <c r="Y100" s="17">
        <v>0</v>
      </c>
      <c r="Z100" s="17">
        <v>1</v>
      </c>
      <c r="AA100" s="17">
        <v>0</v>
      </c>
      <c r="AB100" s="17">
        <v>897</v>
      </c>
    </row>
    <row r="101" spans="1:28">
      <c r="A101" s="17" t="str">
        <f t="shared" si="1"/>
        <v>Winter</v>
      </c>
      <c r="B101" s="17">
        <v>2</v>
      </c>
      <c r="C101" s="17" t="s">
        <v>856</v>
      </c>
      <c r="D101" s="17" t="s">
        <v>1580</v>
      </c>
      <c r="E101" s="17">
        <v>1</v>
      </c>
      <c r="F101" s="17">
        <v>25682</v>
      </c>
      <c r="G101" s="17">
        <v>0</v>
      </c>
      <c r="H101" s="17">
        <v>375</v>
      </c>
      <c r="I101" s="17">
        <v>274</v>
      </c>
      <c r="J101" s="17">
        <v>0</v>
      </c>
      <c r="K101" s="17">
        <v>0</v>
      </c>
      <c r="L101" s="17">
        <v>0</v>
      </c>
      <c r="M101" s="17">
        <v>1</v>
      </c>
      <c r="N101" s="17">
        <v>0</v>
      </c>
      <c r="O101" s="17">
        <v>0</v>
      </c>
      <c r="P101" s="17">
        <v>0</v>
      </c>
      <c r="Q101" s="17">
        <v>0</v>
      </c>
      <c r="R101" s="17">
        <v>0</v>
      </c>
      <c r="S101" s="17">
        <v>0</v>
      </c>
      <c r="T101" s="17">
        <v>200</v>
      </c>
      <c r="U101" s="17">
        <v>1800</v>
      </c>
      <c r="V101" s="17">
        <v>23682</v>
      </c>
      <c r="W101" s="17">
        <v>0</v>
      </c>
      <c r="X101" s="17">
        <v>0</v>
      </c>
      <c r="Y101" s="17">
        <v>0</v>
      </c>
      <c r="Z101" s="17">
        <v>1</v>
      </c>
      <c r="AA101" s="17">
        <v>0</v>
      </c>
      <c r="AB101" s="17">
        <v>897</v>
      </c>
    </row>
    <row r="102" spans="1:28">
      <c r="A102" s="17" t="str">
        <f t="shared" si="1"/>
        <v>Winter</v>
      </c>
      <c r="B102" s="17">
        <v>3</v>
      </c>
      <c r="C102" s="17" t="s">
        <v>856</v>
      </c>
      <c r="D102" s="17" t="s">
        <v>1580</v>
      </c>
      <c r="E102" s="17">
        <v>1</v>
      </c>
      <c r="F102" s="17">
        <v>24299</v>
      </c>
      <c r="G102" s="17">
        <v>0</v>
      </c>
      <c r="H102" s="17">
        <v>375</v>
      </c>
      <c r="I102" s="17">
        <v>274</v>
      </c>
      <c r="J102" s="17">
        <v>0</v>
      </c>
      <c r="K102" s="17">
        <v>0</v>
      </c>
      <c r="L102" s="17">
        <v>0</v>
      </c>
      <c r="M102" s="17">
        <v>1</v>
      </c>
      <c r="N102" s="17">
        <v>0</v>
      </c>
      <c r="O102" s="17">
        <v>0</v>
      </c>
      <c r="P102" s="17">
        <v>0</v>
      </c>
      <c r="Q102" s="17">
        <v>0</v>
      </c>
      <c r="R102" s="17">
        <v>0</v>
      </c>
      <c r="S102" s="17">
        <v>0</v>
      </c>
      <c r="T102" s="17">
        <v>200</v>
      </c>
      <c r="U102" s="17">
        <v>1800</v>
      </c>
      <c r="V102" s="17">
        <v>22299</v>
      </c>
      <c r="W102" s="17">
        <v>0</v>
      </c>
      <c r="X102" s="17">
        <v>0</v>
      </c>
      <c r="Y102" s="17">
        <v>0</v>
      </c>
      <c r="Z102" s="17">
        <v>1</v>
      </c>
      <c r="AA102" s="17">
        <v>0</v>
      </c>
      <c r="AB102" s="17">
        <v>897</v>
      </c>
    </row>
    <row r="103" spans="1:28">
      <c r="A103" s="17" t="str">
        <f t="shared" si="1"/>
        <v>Summer</v>
      </c>
      <c r="B103" s="17">
        <v>4</v>
      </c>
      <c r="C103" s="17" t="s">
        <v>856</v>
      </c>
      <c r="D103" s="17" t="s">
        <v>1580</v>
      </c>
      <c r="E103" s="17">
        <v>1</v>
      </c>
      <c r="F103" s="17">
        <v>21034</v>
      </c>
      <c r="G103" s="17">
        <v>0</v>
      </c>
      <c r="H103" s="17">
        <v>375</v>
      </c>
      <c r="I103" s="17">
        <v>274</v>
      </c>
      <c r="J103" s="17">
        <v>0</v>
      </c>
      <c r="K103" s="17">
        <v>0</v>
      </c>
      <c r="L103" s="17">
        <v>0</v>
      </c>
      <c r="M103" s="17">
        <v>1</v>
      </c>
      <c r="N103" s="17">
        <v>0</v>
      </c>
      <c r="O103" s="17">
        <v>0</v>
      </c>
      <c r="P103" s="17">
        <v>0</v>
      </c>
      <c r="Q103" s="17">
        <v>0</v>
      </c>
      <c r="R103" s="17">
        <v>0</v>
      </c>
      <c r="S103" s="17">
        <v>0</v>
      </c>
      <c r="T103" s="17">
        <v>200</v>
      </c>
      <c r="U103" s="17">
        <v>1800</v>
      </c>
      <c r="V103" s="17">
        <v>19034</v>
      </c>
      <c r="W103" s="17">
        <v>0</v>
      </c>
      <c r="X103" s="17">
        <v>0</v>
      </c>
      <c r="Y103" s="17">
        <v>0</v>
      </c>
      <c r="Z103" s="17">
        <v>1</v>
      </c>
      <c r="AA103" s="17">
        <v>0</v>
      </c>
      <c r="AB103" s="17">
        <v>897</v>
      </c>
    </row>
    <row r="104" spans="1:28">
      <c r="A104" s="17" t="str">
        <f t="shared" si="1"/>
        <v>Summer</v>
      </c>
      <c r="B104" s="17">
        <v>5</v>
      </c>
      <c r="C104" s="17" t="s">
        <v>856</v>
      </c>
      <c r="D104" s="17" t="s">
        <v>1580</v>
      </c>
      <c r="E104" s="17">
        <v>1</v>
      </c>
      <c r="F104" s="17">
        <v>19841</v>
      </c>
      <c r="G104" s="17">
        <v>0</v>
      </c>
      <c r="H104" s="17">
        <v>375</v>
      </c>
      <c r="I104" s="17">
        <v>274</v>
      </c>
      <c r="J104" s="17">
        <v>0</v>
      </c>
      <c r="K104" s="17">
        <v>0</v>
      </c>
      <c r="L104" s="17">
        <v>0</v>
      </c>
      <c r="M104" s="17">
        <v>1</v>
      </c>
      <c r="N104" s="17">
        <v>0</v>
      </c>
      <c r="O104" s="17">
        <v>0</v>
      </c>
      <c r="P104" s="17">
        <v>0</v>
      </c>
      <c r="Q104" s="17">
        <v>0</v>
      </c>
      <c r="R104" s="17">
        <v>0</v>
      </c>
      <c r="S104" s="17">
        <v>0</v>
      </c>
      <c r="T104" s="17">
        <v>200</v>
      </c>
      <c r="U104" s="17">
        <v>1800</v>
      </c>
      <c r="V104" s="17">
        <v>17841</v>
      </c>
      <c r="W104" s="17">
        <v>0</v>
      </c>
      <c r="X104" s="17">
        <v>0</v>
      </c>
      <c r="Y104" s="17">
        <v>0</v>
      </c>
      <c r="Z104" s="17">
        <v>1</v>
      </c>
      <c r="AA104" s="17">
        <v>0</v>
      </c>
      <c r="AB104" s="17">
        <v>897</v>
      </c>
    </row>
    <row r="105" spans="1:28">
      <c r="A105" s="17" t="str">
        <f t="shared" si="1"/>
        <v>Summer</v>
      </c>
      <c r="B105" s="17">
        <v>6</v>
      </c>
      <c r="C105" s="17" t="s">
        <v>856</v>
      </c>
      <c r="D105" s="17" t="s">
        <v>1580</v>
      </c>
      <c r="E105" s="17">
        <v>1</v>
      </c>
      <c r="F105" s="17">
        <v>18953</v>
      </c>
      <c r="G105" s="17">
        <v>0</v>
      </c>
      <c r="H105" s="17">
        <v>375</v>
      </c>
      <c r="I105" s="17">
        <v>274</v>
      </c>
      <c r="J105" s="17">
        <v>0</v>
      </c>
      <c r="K105" s="17">
        <v>0</v>
      </c>
      <c r="L105" s="17">
        <v>0</v>
      </c>
      <c r="M105" s="17">
        <v>1</v>
      </c>
      <c r="N105" s="17">
        <v>0</v>
      </c>
      <c r="O105" s="17">
        <v>0</v>
      </c>
      <c r="P105" s="17">
        <v>0</v>
      </c>
      <c r="Q105" s="17">
        <v>0</v>
      </c>
      <c r="R105" s="17">
        <v>0</v>
      </c>
      <c r="S105" s="17">
        <v>0</v>
      </c>
      <c r="T105" s="17">
        <v>200</v>
      </c>
      <c r="U105" s="17">
        <v>1800</v>
      </c>
      <c r="V105" s="17">
        <v>16953</v>
      </c>
      <c r="W105" s="17">
        <v>0</v>
      </c>
      <c r="X105" s="17">
        <v>0</v>
      </c>
      <c r="Y105" s="17">
        <v>0</v>
      </c>
      <c r="Z105" s="17">
        <v>1</v>
      </c>
      <c r="AA105" s="17">
        <v>0</v>
      </c>
      <c r="AB105" s="17">
        <v>897</v>
      </c>
    </row>
    <row r="106" spans="1:28">
      <c r="A106" s="17" t="str">
        <f t="shared" si="1"/>
        <v>Summer</v>
      </c>
      <c r="B106" s="17">
        <v>7</v>
      </c>
      <c r="C106" s="17" t="s">
        <v>856</v>
      </c>
      <c r="D106" s="17" t="s">
        <v>1580</v>
      </c>
      <c r="E106" s="17">
        <v>1</v>
      </c>
      <c r="F106" s="17">
        <v>18504</v>
      </c>
      <c r="G106" s="17">
        <v>0</v>
      </c>
      <c r="H106" s="17">
        <v>375</v>
      </c>
      <c r="I106" s="17">
        <v>274</v>
      </c>
      <c r="J106" s="17">
        <v>0</v>
      </c>
      <c r="K106" s="17">
        <v>0</v>
      </c>
      <c r="L106" s="17">
        <v>0</v>
      </c>
      <c r="M106" s="17">
        <v>1</v>
      </c>
      <c r="N106" s="17">
        <v>0</v>
      </c>
      <c r="O106" s="17">
        <v>0</v>
      </c>
      <c r="P106" s="17">
        <v>0</v>
      </c>
      <c r="Q106" s="17">
        <v>0</v>
      </c>
      <c r="R106" s="17">
        <v>0</v>
      </c>
      <c r="S106" s="17">
        <v>0</v>
      </c>
      <c r="T106" s="17">
        <v>200</v>
      </c>
      <c r="U106" s="17">
        <v>1800</v>
      </c>
      <c r="V106" s="17">
        <v>16504</v>
      </c>
      <c r="W106" s="17">
        <v>0</v>
      </c>
      <c r="X106" s="17">
        <v>0</v>
      </c>
      <c r="Y106" s="17">
        <v>0</v>
      </c>
      <c r="Z106" s="17">
        <v>1</v>
      </c>
      <c r="AA106" s="17">
        <v>0</v>
      </c>
      <c r="AB106" s="17">
        <v>897</v>
      </c>
    </row>
    <row r="107" spans="1:28">
      <c r="A107" s="17" t="str">
        <f t="shared" si="1"/>
        <v>Summer</v>
      </c>
      <c r="B107" s="17">
        <v>8</v>
      </c>
      <c r="C107" s="17" t="s">
        <v>856</v>
      </c>
      <c r="D107" s="17" t="s">
        <v>1580</v>
      </c>
      <c r="E107" s="17">
        <v>1</v>
      </c>
      <c r="F107" s="17">
        <v>15901</v>
      </c>
      <c r="G107" s="17">
        <v>0</v>
      </c>
      <c r="H107" s="17">
        <v>375</v>
      </c>
      <c r="I107" s="17">
        <v>274</v>
      </c>
      <c r="J107" s="17">
        <v>0</v>
      </c>
      <c r="K107" s="17">
        <v>0</v>
      </c>
      <c r="L107" s="17">
        <v>0</v>
      </c>
      <c r="M107" s="17">
        <v>1</v>
      </c>
      <c r="N107" s="17">
        <v>0</v>
      </c>
      <c r="O107" s="17">
        <v>0</v>
      </c>
      <c r="P107" s="17">
        <v>0</v>
      </c>
      <c r="Q107" s="17">
        <v>0</v>
      </c>
      <c r="R107" s="17">
        <v>0</v>
      </c>
      <c r="S107" s="17">
        <v>0</v>
      </c>
      <c r="T107" s="17">
        <v>200</v>
      </c>
      <c r="U107" s="17">
        <v>1800</v>
      </c>
      <c r="V107" s="17">
        <v>13901</v>
      </c>
      <c r="W107" s="17">
        <v>0</v>
      </c>
      <c r="X107" s="17">
        <v>0</v>
      </c>
      <c r="Y107" s="17">
        <v>0</v>
      </c>
      <c r="Z107" s="17">
        <v>1</v>
      </c>
      <c r="AA107" s="17">
        <v>0</v>
      </c>
      <c r="AB107" s="17">
        <v>897</v>
      </c>
    </row>
    <row r="108" spans="1:28">
      <c r="A108" s="17" t="str">
        <f t="shared" si="1"/>
        <v>Summer</v>
      </c>
      <c r="B108" s="17">
        <v>9</v>
      </c>
      <c r="C108" s="17" t="s">
        <v>856</v>
      </c>
      <c r="D108" s="17" t="s">
        <v>1580</v>
      </c>
      <c r="E108" s="17">
        <v>1</v>
      </c>
      <c r="F108" s="17">
        <v>18445</v>
      </c>
      <c r="G108" s="17">
        <v>0</v>
      </c>
      <c r="H108" s="17">
        <v>375</v>
      </c>
      <c r="I108" s="17">
        <v>274</v>
      </c>
      <c r="J108" s="17">
        <v>0</v>
      </c>
      <c r="K108" s="17">
        <v>0</v>
      </c>
      <c r="L108" s="17">
        <v>0</v>
      </c>
      <c r="M108" s="17">
        <v>1</v>
      </c>
      <c r="N108" s="17">
        <v>0</v>
      </c>
      <c r="O108" s="17">
        <v>0</v>
      </c>
      <c r="P108" s="17">
        <v>0</v>
      </c>
      <c r="Q108" s="17">
        <v>0</v>
      </c>
      <c r="R108" s="17">
        <v>0</v>
      </c>
      <c r="S108" s="17">
        <v>0</v>
      </c>
      <c r="T108" s="17">
        <v>200</v>
      </c>
      <c r="U108" s="17">
        <v>1800</v>
      </c>
      <c r="V108" s="17">
        <v>16445</v>
      </c>
      <c r="W108" s="17">
        <v>0</v>
      </c>
      <c r="X108" s="17">
        <v>0</v>
      </c>
      <c r="Y108" s="17">
        <v>0</v>
      </c>
      <c r="Z108" s="17">
        <v>1</v>
      </c>
      <c r="AA108" s="17">
        <v>0</v>
      </c>
      <c r="AB108" s="17">
        <v>897</v>
      </c>
    </row>
    <row r="109" spans="1:28">
      <c r="A109" s="17" t="str">
        <f t="shared" si="1"/>
        <v>Summer</v>
      </c>
      <c r="B109" s="17">
        <v>10</v>
      </c>
      <c r="C109" s="17" t="s">
        <v>856</v>
      </c>
      <c r="D109" s="17" t="s">
        <v>1580</v>
      </c>
      <c r="E109" s="17">
        <v>1</v>
      </c>
      <c r="F109" s="17">
        <v>21956</v>
      </c>
      <c r="G109" s="17">
        <v>0</v>
      </c>
      <c r="H109" s="17">
        <v>375</v>
      </c>
      <c r="I109" s="17">
        <v>274</v>
      </c>
      <c r="J109" s="17">
        <v>0</v>
      </c>
      <c r="K109" s="17">
        <v>0</v>
      </c>
      <c r="L109" s="17">
        <v>0</v>
      </c>
      <c r="M109" s="17">
        <v>1</v>
      </c>
      <c r="N109" s="17">
        <v>0</v>
      </c>
      <c r="O109" s="17">
        <v>0</v>
      </c>
      <c r="P109" s="17">
        <v>0</v>
      </c>
      <c r="Q109" s="17">
        <v>0</v>
      </c>
      <c r="R109" s="17">
        <v>0</v>
      </c>
      <c r="S109" s="17">
        <v>0</v>
      </c>
      <c r="T109" s="17">
        <v>200</v>
      </c>
      <c r="U109" s="17">
        <v>1800</v>
      </c>
      <c r="V109" s="17">
        <v>19956</v>
      </c>
      <c r="W109" s="17">
        <v>0</v>
      </c>
      <c r="X109" s="17">
        <v>0</v>
      </c>
      <c r="Y109" s="17">
        <v>0</v>
      </c>
      <c r="Z109" s="17">
        <v>1</v>
      </c>
      <c r="AA109" s="17">
        <v>0</v>
      </c>
      <c r="AB109" s="17">
        <v>897</v>
      </c>
    </row>
    <row r="110" spans="1:28">
      <c r="A110" s="17" t="str">
        <f t="shared" si="1"/>
        <v>Winter</v>
      </c>
      <c r="B110" s="17">
        <v>11</v>
      </c>
      <c r="C110" s="17" t="s">
        <v>856</v>
      </c>
      <c r="D110" s="17" t="s">
        <v>1580</v>
      </c>
      <c r="E110" s="17">
        <v>1</v>
      </c>
      <c r="F110" s="17">
        <v>22993</v>
      </c>
      <c r="G110" s="17">
        <v>0</v>
      </c>
      <c r="H110" s="17">
        <v>375</v>
      </c>
      <c r="I110" s="17">
        <v>274</v>
      </c>
      <c r="J110" s="17">
        <v>0</v>
      </c>
      <c r="K110" s="17">
        <v>0</v>
      </c>
      <c r="L110" s="17">
        <v>0</v>
      </c>
      <c r="M110" s="17">
        <v>1</v>
      </c>
      <c r="N110" s="17">
        <v>0</v>
      </c>
      <c r="O110" s="17">
        <v>0</v>
      </c>
      <c r="P110" s="17">
        <v>0</v>
      </c>
      <c r="Q110" s="17">
        <v>0</v>
      </c>
      <c r="R110" s="17">
        <v>0</v>
      </c>
      <c r="S110" s="17">
        <v>0</v>
      </c>
      <c r="T110" s="17">
        <v>200</v>
      </c>
      <c r="U110" s="17">
        <v>1800</v>
      </c>
      <c r="V110" s="17">
        <v>20993</v>
      </c>
      <c r="W110" s="17">
        <v>0</v>
      </c>
      <c r="X110" s="17">
        <v>0</v>
      </c>
      <c r="Y110" s="17">
        <v>0</v>
      </c>
      <c r="Z110" s="17">
        <v>1</v>
      </c>
      <c r="AA110" s="17">
        <v>0</v>
      </c>
      <c r="AB110" s="17">
        <v>897</v>
      </c>
    </row>
    <row r="111" spans="1:28">
      <c r="A111" s="17" t="str">
        <f t="shared" si="1"/>
        <v>Winter</v>
      </c>
      <c r="B111" s="17">
        <v>12</v>
      </c>
      <c r="C111" s="17" t="s">
        <v>856</v>
      </c>
      <c r="D111" s="17" t="s">
        <v>1580</v>
      </c>
      <c r="E111" s="17">
        <v>1</v>
      </c>
      <c r="F111" s="17">
        <v>26918</v>
      </c>
      <c r="G111" s="17">
        <v>0</v>
      </c>
      <c r="H111" s="17">
        <v>375</v>
      </c>
      <c r="I111" s="17">
        <v>274</v>
      </c>
      <c r="J111" s="17">
        <v>0</v>
      </c>
      <c r="K111" s="17">
        <v>0</v>
      </c>
      <c r="L111" s="17">
        <v>0</v>
      </c>
      <c r="M111" s="17">
        <v>1</v>
      </c>
      <c r="N111" s="17">
        <v>0</v>
      </c>
      <c r="O111" s="17">
        <v>0</v>
      </c>
      <c r="P111" s="17">
        <v>0</v>
      </c>
      <c r="Q111" s="17">
        <v>0</v>
      </c>
      <c r="R111" s="17">
        <v>0</v>
      </c>
      <c r="S111" s="17">
        <v>0</v>
      </c>
      <c r="T111" s="17">
        <v>200</v>
      </c>
      <c r="U111" s="17">
        <v>1800</v>
      </c>
      <c r="V111" s="17">
        <v>24918</v>
      </c>
      <c r="W111" s="17">
        <v>0</v>
      </c>
      <c r="X111" s="17">
        <v>0</v>
      </c>
      <c r="Y111" s="17">
        <v>0</v>
      </c>
      <c r="Z111" s="17">
        <v>1</v>
      </c>
      <c r="AA111" s="17">
        <v>0</v>
      </c>
      <c r="AB111" s="17">
        <v>897</v>
      </c>
    </row>
    <row r="112" spans="1:28">
      <c r="A112" s="17" t="str">
        <f t="shared" si="1"/>
        <v>Winter</v>
      </c>
      <c r="B112" s="17">
        <v>1</v>
      </c>
      <c r="C112" s="17" t="s">
        <v>856</v>
      </c>
      <c r="D112" s="17" t="s">
        <v>1580</v>
      </c>
      <c r="E112" s="17">
        <v>1</v>
      </c>
      <c r="F112" s="17">
        <v>28300</v>
      </c>
      <c r="G112" s="17">
        <v>0</v>
      </c>
      <c r="H112" s="17">
        <v>188</v>
      </c>
      <c r="I112" s="17">
        <v>548</v>
      </c>
      <c r="J112" s="17">
        <v>0</v>
      </c>
      <c r="K112" s="17">
        <v>0</v>
      </c>
      <c r="L112" s="17">
        <v>0</v>
      </c>
      <c r="M112" s="17">
        <v>2</v>
      </c>
      <c r="N112" s="17">
        <v>0</v>
      </c>
      <c r="O112" s="17">
        <v>0</v>
      </c>
      <c r="P112" s="17">
        <v>0</v>
      </c>
      <c r="Q112" s="17">
        <v>0</v>
      </c>
      <c r="R112" s="17">
        <v>0</v>
      </c>
      <c r="S112" s="17">
        <v>0</v>
      </c>
      <c r="T112" s="17">
        <v>200</v>
      </c>
      <c r="U112" s="17">
        <v>1800</v>
      </c>
      <c r="V112" s="17">
        <v>26300</v>
      </c>
      <c r="W112" s="17">
        <v>0</v>
      </c>
      <c r="X112" s="17">
        <v>0</v>
      </c>
      <c r="Y112" s="17">
        <v>0</v>
      </c>
      <c r="Z112" s="17">
        <v>0</v>
      </c>
      <c r="AA112" s="17">
        <v>1</v>
      </c>
      <c r="AB112" s="17">
        <v>1033</v>
      </c>
    </row>
    <row r="113" spans="1:28">
      <c r="A113" s="17" t="str">
        <f t="shared" si="1"/>
        <v>Winter</v>
      </c>
      <c r="B113" s="17">
        <v>2</v>
      </c>
      <c r="C113" s="17" t="s">
        <v>856</v>
      </c>
      <c r="D113" s="17" t="s">
        <v>1580</v>
      </c>
      <c r="E113" s="17">
        <v>1</v>
      </c>
      <c r="F113" s="17">
        <v>21205</v>
      </c>
      <c r="G113" s="17">
        <v>0</v>
      </c>
      <c r="H113" s="17">
        <v>188</v>
      </c>
      <c r="I113" s="17">
        <v>548</v>
      </c>
      <c r="J113" s="17">
        <v>0</v>
      </c>
      <c r="K113" s="17">
        <v>0</v>
      </c>
      <c r="L113" s="17">
        <v>0</v>
      </c>
      <c r="M113" s="17">
        <v>2</v>
      </c>
      <c r="N113" s="17">
        <v>0</v>
      </c>
      <c r="O113" s="17">
        <v>0</v>
      </c>
      <c r="P113" s="17">
        <v>0</v>
      </c>
      <c r="Q113" s="17">
        <v>0</v>
      </c>
      <c r="R113" s="17">
        <v>0</v>
      </c>
      <c r="S113" s="17">
        <v>0</v>
      </c>
      <c r="T113" s="17">
        <v>200</v>
      </c>
      <c r="U113" s="17">
        <v>1800</v>
      </c>
      <c r="V113" s="17">
        <v>19205</v>
      </c>
      <c r="W113" s="17">
        <v>0</v>
      </c>
      <c r="X113" s="17">
        <v>0</v>
      </c>
      <c r="Y113" s="17">
        <v>0</v>
      </c>
      <c r="Z113" s="17">
        <v>0</v>
      </c>
      <c r="AA113" s="17">
        <v>1</v>
      </c>
      <c r="AB113" s="17">
        <v>1033</v>
      </c>
    </row>
    <row r="114" spans="1:28">
      <c r="A114" s="17" t="str">
        <f t="shared" si="1"/>
        <v>Winter</v>
      </c>
      <c r="B114" s="17">
        <v>3</v>
      </c>
      <c r="C114" s="17" t="s">
        <v>856</v>
      </c>
      <c r="D114" s="17" t="s">
        <v>1580</v>
      </c>
      <c r="E114" s="17">
        <v>1</v>
      </c>
      <c r="F114" s="17">
        <v>19208</v>
      </c>
      <c r="G114" s="17">
        <v>0</v>
      </c>
      <c r="H114" s="17">
        <v>188</v>
      </c>
      <c r="I114" s="17">
        <v>548</v>
      </c>
      <c r="J114" s="17">
        <v>0</v>
      </c>
      <c r="K114" s="17">
        <v>0</v>
      </c>
      <c r="L114" s="17">
        <v>0</v>
      </c>
      <c r="M114" s="17">
        <v>2</v>
      </c>
      <c r="N114" s="17">
        <v>0</v>
      </c>
      <c r="O114" s="17">
        <v>0</v>
      </c>
      <c r="P114" s="17">
        <v>0</v>
      </c>
      <c r="Q114" s="17">
        <v>0</v>
      </c>
      <c r="R114" s="17">
        <v>0</v>
      </c>
      <c r="S114" s="17">
        <v>0</v>
      </c>
      <c r="T114" s="17">
        <v>200</v>
      </c>
      <c r="U114" s="17">
        <v>1800</v>
      </c>
      <c r="V114" s="17">
        <v>17208</v>
      </c>
      <c r="W114" s="17">
        <v>0</v>
      </c>
      <c r="X114" s="17">
        <v>0</v>
      </c>
      <c r="Y114" s="17">
        <v>0</v>
      </c>
      <c r="Z114" s="17">
        <v>0</v>
      </c>
      <c r="AA114" s="17">
        <v>1</v>
      </c>
      <c r="AB114" s="17">
        <v>1033</v>
      </c>
    </row>
    <row r="115" spans="1:28">
      <c r="A115" s="17" t="str">
        <f t="shared" si="1"/>
        <v>Summer</v>
      </c>
      <c r="B115" s="17">
        <v>4</v>
      </c>
      <c r="C115" s="17" t="s">
        <v>856</v>
      </c>
      <c r="D115" s="17" t="s">
        <v>1580</v>
      </c>
      <c r="E115" s="17">
        <v>1</v>
      </c>
      <c r="F115" s="17">
        <v>15821</v>
      </c>
      <c r="G115" s="17">
        <v>0</v>
      </c>
      <c r="H115" s="17">
        <v>188</v>
      </c>
      <c r="I115" s="17">
        <v>548</v>
      </c>
      <c r="J115" s="17">
        <v>0</v>
      </c>
      <c r="K115" s="17">
        <v>0</v>
      </c>
      <c r="L115" s="17">
        <v>0</v>
      </c>
      <c r="M115" s="17">
        <v>2</v>
      </c>
      <c r="N115" s="17">
        <v>0</v>
      </c>
      <c r="O115" s="17">
        <v>0</v>
      </c>
      <c r="P115" s="17">
        <v>0</v>
      </c>
      <c r="Q115" s="17">
        <v>0</v>
      </c>
      <c r="R115" s="17">
        <v>0</v>
      </c>
      <c r="S115" s="17">
        <v>0</v>
      </c>
      <c r="T115" s="17">
        <v>200</v>
      </c>
      <c r="U115" s="17">
        <v>1800</v>
      </c>
      <c r="V115" s="17">
        <v>13821</v>
      </c>
      <c r="W115" s="17">
        <v>0</v>
      </c>
      <c r="X115" s="17">
        <v>0</v>
      </c>
      <c r="Y115" s="17">
        <v>0</v>
      </c>
      <c r="Z115" s="17">
        <v>0</v>
      </c>
      <c r="AA115" s="17">
        <v>1</v>
      </c>
      <c r="AB115" s="17">
        <v>1033</v>
      </c>
    </row>
    <row r="116" spans="1:28">
      <c r="A116" s="17" t="str">
        <f t="shared" si="1"/>
        <v>Summer</v>
      </c>
      <c r="B116" s="17">
        <v>5</v>
      </c>
      <c r="C116" s="17" t="s">
        <v>856</v>
      </c>
      <c r="D116" s="17" t="s">
        <v>1580</v>
      </c>
      <c r="E116" s="17">
        <v>1</v>
      </c>
      <c r="F116" s="17">
        <v>19035</v>
      </c>
      <c r="G116" s="17">
        <v>0</v>
      </c>
      <c r="H116" s="17">
        <v>188</v>
      </c>
      <c r="I116" s="17">
        <v>548</v>
      </c>
      <c r="J116" s="17">
        <v>0</v>
      </c>
      <c r="K116" s="17">
        <v>0</v>
      </c>
      <c r="L116" s="17">
        <v>0</v>
      </c>
      <c r="M116" s="17">
        <v>2</v>
      </c>
      <c r="N116" s="17">
        <v>0</v>
      </c>
      <c r="O116" s="17">
        <v>0</v>
      </c>
      <c r="P116" s="17">
        <v>0</v>
      </c>
      <c r="Q116" s="17">
        <v>0</v>
      </c>
      <c r="R116" s="17">
        <v>0</v>
      </c>
      <c r="S116" s="17">
        <v>0</v>
      </c>
      <c r="T116" s="17">
        <v>200</v>
      </c>
      <c r="U116" s="17">
        <v>1800</v>
      </c>
      <c r="V116" s="17">
        <v>17035</v>
      </c>
      <c r="W116" s="17">
        <v>0</v>
      </c>
      <c r="X116" s="17">
        <v>0</v>
      </c>
      <c r="Y116" s="17">
        <v>0</v>
      </c>
      <c r="Z116" s="17">
        <v>0</v>
      </c>
      <c r="AA116" s="17">
        <v>1</v>
      </c>
      <c r="AB116" s="17">
        <v>1033</v>
      </c>
    </row>
    <row r="117" spans="1:28">
      <c r="A117" s="17" t="str">
        <f t="shared" si="1"/>
        <v>Summer</v>
      </c>
      <c r="B117" s="17">
        <v>6</v>
      </c>
      <c r="C117" s="17" t="s">
        <v>856</v>
      </c>
      <c r="D117" s="17" t="s">
        <v>1580</v>
      </c>
      <c r="E117" s="17">
        <v>1</v>
      </c>
      <c r="F117" s="17">
        <v>16017</v>
      </c>
      <c r="G117" s="17">
        <v>0</v>
      </c>
      <c r="H117" s="17">
        <v>188</v>
      </c>
      <c r="I117" s="17">
        <v>548</v>
      </c>
      <c r="J117" s="17">
        <v>0</v>
      </c>
      <c r="K117" s="17">
        <v>0</v>
      </c>
      <c r="L117" s="17">
        <v>0</v>
      </c>
      <c r="M117" s="17">
        <v>2</v>
      </c>
      <c r="N117" s="17">
        <v>0</v>
      </c>
      <c r="O117" s="17">
        <v>0</v>
      </c>
      <c r="P117" s="17">
        <v>0</v>
      </c>
      <c r="Q117" s="17">
        <v>0</v>
      </c>
      <c r="R117" s="17">
        <v>0</v>
      </c>
      <c r="S117" s="17">
        <v>0</v>
      </c>
      <c r="T117" s="17">
        <v>200</v>
      </c>
      <c r="U117" s="17">
        <v>1800</v>
      </c>
      <c r="V117" s="17">
        <v>14017</v>
      </c>
      <c r="W117" s="17">
        <v>0</v>
      </c>
      <c r="X117" s="17">
        <v>0</v>
      </c>
      <c r="Y117" s="17">
        <v>0</v>
      </c>
      <c r="Z117" s="17">
        <v>0</v>
      </c>
      <c r="AA117" s="17">
        <v>1</v>
      </c>
      <c r="AB117" s="17">
        <v>1033</v>
      </c>
    </row>
    <row r="118" spans="1:28">
      <c r="A118" s="17" t="str">
        <f t="shared" si="1"/>
        <v>Summer</v>
      </c>
      <c r="B118" s="17">
        <v>7</v>
      </c>
      <c r="C118" s="17" t="s">
        <v>856</v>
      </c>
      <c r="D118" s="17" t="s">
        <v>1580</v>
      </c>
      <c r="E118" s="17">
        <v>1</v>
      </c>
      <c r="F118" s="17">
        <v>16346</v>
      </c>
      <c r="G118" s="17">
        <v>0</v>
      </c>
      <c r="H118" s="17">
        <v>188</v>
      </c>
      <c r="I118" s="17">
        <v>548</v>
      </c>
      <c r="J118" s="17">
        <v>0</v>
      </c>
      <c r="K118" s="17">
        <v>0</v>
      </c>
      <c r="L118" s="17">
        <v>0</v>
      </c>
      <c r="M118" s="17">
        <v>2</v>
      </c>
      <c r="N118" s="17">
        <v>0</v>
      </c>
      <c r="O118" s="17">
        <v>0</v>
      </c>
      <c r="P118" s="17">
        <v>0</v>
      </c>
      <c r="Q118" s="17">
        <v>0</v>
      </c>
      <c r="R118" s="17">
        <v>0</v>
      </c>
      <c r="S118" s="17">
        <v>0</v>
      </c>
      <c r="T118" s="17">
        <v>200</v>
      </c>
      <c r="U118" s="17">
        <v>1800</v>
      </c>
      <c r="V118" s="17">
        <v>14346</v>
      </c>
      <c r="W118" s="17">
        <v>0</v>
      </c>
      <c r="X118" s="17">
        <v>0</v>
      </c>
      <c r="Y118" s="17">
        <v>0</v>
      </c>
      <c r="Z118" s="17">
        <v>0</v>
      </c>
      <c r="AA118" s="17">
        <v>1</v>
      </c>
      <c r="AB118" s="17">
        <v>1033</v>
      </c>
    </row>
    <row r="119" spans="1:28">
      <c r="A119" s="17" t="str">
        <f t="shared" si="1"/>
        <v>Summer</v>
      </c>
      <c r="B119" s="17">
        <v>8</v>
      </c>
      <c r="C119" s="17" t="s">
        <v>856</v>
      </c>
      <c r="D119" s="17" t="s">
        <v>1580</v>
      </c>
      <c r="E119" s="17">
        <v>1</v>
      </c>
      <c r="F119" s="17">
        <v>14468</v>
      </c>
      <c r="G119" s="17">
        <v>0</v>
      </c>
      <c r="H119" s="17">
        <v>188</v>
      </c>
      <c r="I119" s="17">
        <v>548</v>
      </c>
      <c r="J119" s="17">
        <v>0</v>
      </c>
      <c r="K119" s="17">
        <v>0</v>
      </c>
      <c r="L119" s="17">
        <v>0</v>
      </c>
      <c r="M119" s="17">
        <v>2</v>
      </c>
      <c r="N119" s="17">
        <v>0</v>
      </c>
      <c r="O119" s="17">
        <v>0</v>
      </c>
      <c r="P119" s="17">
        <v>0</v>
      </c>
      <c r="Q119" s="17">
        <v>0</v>
      </c>
      <c r="R119" s="17">
        <v>0</v>
      </c>
      <c r="S119" s="17">
        <v>0</v>
      </c>
      <c r="T119" s="17">
        <v>200</v>
      </c>
      <c r="U119" s="17">
        <v>1800</v>
      </c>
      <c r="V119" s="17">
        <v>12468</v>
      </c>
      <c r="W119" s="17">
        <v>0</v>
      </c>
      <c r="X119" s="17">
        <v>0</v>
      </c>
      <c r="Y119" s="17">
        <v>0</v>
      </c>
      <c r="Z119" s="17">
        <v>0</v>
      </c>
      <c r="AA119" s="17">
        <v>1</v>
      </c>
      <c r="AB119" s="17">
        <v>1033</v>
      </c>
    </row>
    <row r="120" spans="1:28">
      <c r="A120" s="17" t="str">
        <f t="shared" si="1"/>
        <v>Summer</v>
      </c>
      <c r="B120" s="17">
        <v>9</v>
      </c>
      <c r="C120" s="17" t="s">
        <v>856</v>
      </c>
      <c r="D120" s="17" t="s">
        <v>1580</v>
      </c>
      <c r="E120" s="17">
        <v>1</v>
      </c>
      <c r="F120" s="17">
        <v>12953</v>
      </c>
      <c r="G120" s="17">
        <v>0</v>
      </c>
      <c r="H120" s="17">
        <v>188</v>
      </c>
      <c r="I120" s="17">
        <v>548</v>
      </c>
      <c r="J120" s="17">
        <v>0</v>
      </c>
      <c r="K120" s="17">
        <v>0</v>
      </c>
      <c r="L120" s="17">
        <v>0</v>
      </c>
      <c r="M120" s="17">
        <v>2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  <c r="S120" s="17">
        <v>0</v>
      </c>
      <c r="T120" s="17">
        <v>200</v>
      </c>
      <c r="U120" s="17">
        <v>1800</v>
      </c>
      <c r="V120" s="17">
        <v>10953</v>
      </c>
      <c r="W120" s="17">
        <v>0</v>
      </c>
      <c r="X120" s="17">
        <v>0</v>
      </c>
      <c r="Y120" s="17">
        <v>0</v>
      </c>
      <c r="Z120" s="17">
        <v>0</v>
      </c>
      <c r="AA120" s="17">
        <v>1</v>
      </c>
      <c r="AB120" s="17">
        <v>1033</v>
      </c>
    </row>
    <row r="121" spans="1:28">
      <c r="A121" s="17" t="str">
        <f t="shared" si="1"/>
        <v>Summer</v>
      </c>
      <c r="B121" s="17">
        <v>10</v>
      </c>
      <c r="C121" s="17" t="s">
        <v>856</v>
      </c>
      <c r="D121" s="17" t="s">
        <v>1580</v>
      </c>
      <c r="E121" s="17">
        <v>1</v>
      </c>
      <c r="F121" s="17">
        <v>20740</v>
      </c>
      <c r="G121" s="17">
        <v>0</v>
      </c>
      <c r="H121" s="17">
        <v>188</v>
      </c>
      <c r="I121" s="17">
        <v>548</v>
      </c>
      <c r="J121" s="17">
        <v>0</v>
      </c>
      <c r="K121" s="17">
        <v>0</v>
      </c>
      <c r="L121" s="17">
        <v>0</v>
      </c>
      <c r="M121" s="17">
        <v>2</v>
      </c>
      <c r="N121" s="17">
        <v>0</v>
      </c>
      <c r="O121" s="17">
        <v>0</v>
      </c>
      <c r="P121" s="17">
        <v>0</v>
      </c>
      <c r="Q121" s="17">
        <v>0</v>
      </c>
      <c r="R121" s="17">
        <v>0</v>
      </c>
      <c r="S121" s="17">
        <v>0</v>
      </c>
      <c r="T121" s="17">
        <v>200</v>
      </c>
      <c r="U121" s="17">
        <v>1800</v>
      </c>
      <c r="V121" s="17">
        <v>18740</v>
      </c>
      <c r="W121" s="17">
        <v>0</v>
      </c>
      <c r="X121" s="17">
        <v>0</v>
      </c>
      <c r="Y121" s="17">
        <v>0</v>
      </c>
      <c r="Z121" s="17">
        <v>0</v>
      </c>
      <c r="AA121" s="17">
        <v>1</v>
      </c>
      <c r="AB121" s="17">
        <v>1033</v>
      </c>
    </row>
    <row r="122" spans="1:28">
      <c r="A122" s="17" t="str">
        <f t="shared" si="1"/>
        <v>Winter</v>
      </c>
      <c r="B122" s="17">
        <v>11</v>
      </c>
      <c r="C122" s="17" t="s">
        <v>856</v>
      </c>
      <c r="D122" s="17" t="s">
        <v>1580</v>
      </c>
      <c r="E122" s="17">
        <v>1</v>
      </c>
      <c r="F122" s="17">
        <v>23761</v>
      </c>
      <c r="G122" s="17">
        <v>0</v>
      </c>
      <c r="H122" s="17">
        <v>188</v>
      </c>
      <c r="I122" s="17">
        <v>548</v>
      </c>
      <c r="J122" s="17">
        <v>0</v>
      </c>
      <c r="K122" s="17">
        <v>0</v>
      </c>
      <c r="L122" s="17">
        <v>0</v>
      </c>
      <c r="M122" s="17">
        <v>2</v>
      </c>
      <c r="N122" s="17">
        <v>0</v>
      </c>
      <c r="O122" s="17">
        <v>0</v>
      </c>
      <c r="P122" s="17">
        <v>0</v>
      </c>
      <c r="Q122" s="17">
        <v>0</v>
      </c>
      <c r="R122" s="17">
        <v>0</v>
      </c>
      <c r="S122" s="17">
        <v>0</v>
      </c>
      <c r="T122" s="17">
        <v>200</v>
      </c>
      <c r="U122" s="17">
        <v>1800</v>
      </c>
      <c r="V122" s="17">
        <v>21761</v>
      </c>
      <c r="W122" s="17">
        <v>0</v>
      </c>
      <c r="X122" s="17">
        <v>0</v>
      </c>
      <c r="Y122" s="17">
        <v>0</v>
      </c>
      <c r="Z122" s="17">
        <v>0</v>
      </c>
      <c r="AA122" s="17">
        <v>1</v>
      </c>
      <c r="AB122" s="17">
        <v>1033</v>
      </c>
    </row>
    <row r="123" spans="1:28">
      <c r="A123" s="17" t="str">
        <f t="shared" si="1"/>
        <v>Winter</v>
      </c>
      <c r="B123" s="17">
        <v>12</v>
      </c>
      <c r="C123" s="17" t="s">
        <v>856</v>
      </c>
      <c r="D123" s="17" t="s">
        <v>1580</v>
      </c>
      <c r="E123" s="17">
        <v>1</v>
      </c>
      <c r="F123" s="17">
        <v>32144</v>
      </c>
      <c r="G123" s="17">
        <v>0</v>
      </c>
      <c r="H123" s="17">
        <v>188</v>
      </c>
      <c r="I123" s="17">
        <v>548</v>
      </c>
      <c r="J123" s="17">
        <v>0</v>
      </c>
      <c r="K123" s="17">
        <v>0</v>
      </c>
      <c r="L123" s="17">
        <v>0</v>
      </c>
      <c r="M123" s="17">
        <v>2</v>
      </c>
      <c r="N123" s="17">
        <v>0</v>
      </c>
      <c r="O123" s="17">
        <v>0</v>
      </c>
      <c r="P123" s="17">
        <v>0</v>
      </c>
      <c r="Q123" s="17">
        <v>0</v>
      </c>
      <c r="R123" s="17">
        <v>0</v>
      </c>
      <c r="S123" s="17">
        <v>0</v>
      </c>
      <c r="T123" s="17">
        <v>200</v>
      </c>
      <c r="U123" s="17">
        <v>1800</v>
      </c>
      <c r="V123" s="17">
        <v>30144</v>
      </c>
      <c r="W123" s="17">
        <v>0</v>
      </c>
      <c r="X123" s="17">
        <v>0</v>
      </c>
      <c r="Y123" s="17">
        <v>0</v>
      </c>
      <c r="Z123" s="17">
        <v>0</v>
      </c>
      <c r="AA123" s="17">
        <v>1</v>
      </c>
      <c r="AB123" s="17">
        <v>1033</v>
      </c>
    </row>
    <row r="124" spans="1:28">
      <c r="A124" s="17" t="str">
        <f t="shared" si="1"/>
        <v>Winter</v>
      </c>
      <c r="B124" s="17">
        <v>1</v>
      </c>
      <c r="C124" s="17" t="s">
        <v>856</v>
      </c>
      <c r="D124" s="17" t="s">
        <v>1580</v>
      </c>
      <c r="E124" s="17">
        <v>1</v>
      </c>
      <c r="F124" s="17">
        <v>10199</v>
      </c>
      <c r="G124" s="17">
        <v>0</v>
      </c>
      <c r="H124" s="17">
        <v>375</v>
      </c>
      <c r="I124" s="17">
        <v>274</v>
      </c>
      <c r="J124" s="17">
        <v>0</v>
      </c>
      <c r="K124" s="17">
        <v>0</v>
      </c>
      <c r="L124" s="17">
        <v>0</v>
      </c>
      <c r="M124" s="17">
        <v>1</v>
      </c>
      <c r="N124" s="17">
        <v>0</v>
      </c>
      <c r="O124" s="17">
        <v>0</v>
      </c>
      <c r="P124" s="17">
        <v>0</v>
      </c>
      <c r="Q124" s="17">
        <v>0</v>
      </c>
      <c r="R124" s="17">
        <v>0</v>
      </c>
      <c r="S124" s="17">
        <v>0</v>
      </c>
      <c r="T124" s="17">
        <v>200</v>
      </c>
      <c r="U124" s="17">
        <v>1800</v>
      </c>
      <c r="V124" s="17">
        <v>8199</v>
      </c>
      <c r="W124" s="17">
        <v>0</v>
      </c>
      <c r="X124" s="17">
        <v>0</v>
      </c>
      <c r="Y124" s="17">
        <v>0</v>
      </c>
      <c r="Z124" s="17">
        <v>1</v>
      </c>
      <c r="AA124" s="17">
        <v>0</v>
      </c>
      <c r="AB124" s="17">
        <v>329</v>
      </c>
    </row>
    <row r="125" spans="1:28">
      <c r="A125" s="17" t="str">
        <f t="shared" si="1"/>
        <v>Winter</v>
      </c>
      <c r="B125" s="17">
        <v>2</v>
      </c>
      <c r="C125" s="17" t="s">
        <v>856</v>
      </c>
      <c r="D125" s="17" t="s">
        <v>1580</v>
      </c>
      <c r="E125" s="17">
        <v>1</v>
      </c>
      <c r="F125" s="17">
        <v>9212</v>
      </c>
      <c r="G125" s="17">
        <v>0</v>
      </c>
      <c r="H125" s="17">
        <v>375</v>
      </c>
      <c r="I125" s="17">
        <v>274</v>
      </c>
      <c r="J125" s="17">
        <v>0</v>
      </c>
      <c r="K125" s="17">
        <v>0</v>
      </c>
      <c r="L125" s="17">
        <v>0</v>
      </c>
      <c r="M125" s="17">
        <v>1</v>
      </c>
      <c r="N125" s="17">
        <v>0</v>
      </c>
      <c r="O125" s="17">
        <v>0</v>
      </c>
      <c r="P125" s="17">
        <v>0</v>
      </c>
      <c r="Q125" s="17">
        <v>0</v>
      </c>
      <c r="R125" s="17">
        <v>0</v>
      </c>
      <c r="S125" s="17">
        <v>0</v>
      </c>
      <c r="T125" s="17">
        <v>200</v>
      </c>
      <c r="U125" s="17">
        <v>1800</v>
      </c>
      <c r="V125" s="17">
        <v>7212</v>
      </c>
      <c r="W125" s="17">
        <v>0</v>
      </c>
      <c r="X125" s="17">
        <v>0</v>
      </c>
      <c r="Y125" s="17">
        <v>0</v>
      </c>
      <c r="Z125" s="17">
        <v>1</v>
      </c>
      <c r="AA125" s="17">
        <v>0</v>
      </c>
      <c r="AB125" s="17">
        <v>329</v>
      </c>
    </row>
    <row r="126" spans="1:28">
      <c r="A126" s="17" t="str">
        <f t="shared" si="1"/>
        <v>Winter</v>
      </c>
      <c r="B126" s="17">
        <v>3</v>
      </c>
      <c r="C126" s="17" t="s">
        <v>856</v>
      </c>
      <c r="D126" s="17" t="s">
        <v>1580</v>
      </c>
      <c r="E126" s="17">
        <v>1</v>
      </c>
      <c r="F126" s="17">
        <v>10199</v>
      </c>
      <c r="G126" s="17">
        <v>0</v>
      </c>
      <c r="H126" s="17">
        <v>375</v>
      </c>
      <c r="I126" s="17">
        <v>274</v>
      </c>
      <c r="J126" s="17">
        <v>0</v>
      </c>
      <c r="K126" s="17">
        <v>0</v>
      </c>
      <c r="L126" s="17">
        <v>0</v>
      </c>
      <c r="M126" s="17">
        <v>1</v>
      </c>
      <c r="N126" s="17">
        <v>0</v>
      </c>
      <c r="O126" s="17">
        <v>0</v>
      </c>
      <c r="P126" s="17">
        <v>0</v>
      </c>
      <c r="Q126" s="17">
        <v>0</v>
      </c>
      <c r="R126" s="17">
        <v>0</v>
      </c>
      <c r="S126" s="17">
        <v>0</v>
      </c>
      <c r="T126" s="17">
        <v>200</v>
      </c>
      <c r="U126" s="17">
        <v>1800</v>
      </c>
      <c r="V126" s="17">
        <v>8199</v>
      </c>
      <c r="W126" s="17">
        <v>0</v>
      </c>
      <c r="X126" s="17">
        <v>0</v>
      </c>
      <c r="Y126" s="17">
        <v>0</v>
      </c>
      <c r="Z126" s="17">
        <v>1</v>
      </c>
      <c r="AA126" s="17">
        <v>0</v>
      </c>
      <c r="AB126" s="17">
        <v>329</v>
      </c>
    </row>
    <row r="127" spans="1:28">
      <c r="A127" s="17" t="str">
        <f t="shared" si="1"/>
        <v>Summer</v>
      </c>
      <c r="B127" s="17">
        <v>4</v>
      </c>
      <c r="C127" s="17" t="s">
        <v>856</v>
      </c>
      <c r="D127" s="17" t="s">
        <v>1580</v>
      </c>
      <c r="E127" s="17">
        <v>1</v>
      </c>
      <c r="F127" s="17">
        <v>9870</v>
      </c>
      <c r="G127" s="17">
        <v>0</v>
      </c>
      <c r="H127" s="17">
        <v>375</v>
      </c>
      <c r="I127" s="17">
        <v>274</v>
      </c>
      <c r="J127" s="17">
        <v>0</v>
      </c>
      <c r="K127" s="17">
        <v>0</v>
      </c>
      <c r="L127" s="17">
        <v>0</v>
      </c>
      <c r="M127" s="17">
        <v>1</v>
      </c>
      <c r="N127" s="17">
        <v>0</v>
      </c>
      <c r="O127" s="17">
        <v>0</v>
      </c>
      <c r="P127" s="17">
        <v>0</v>
      </c>
      <c r="Q127" s="17">
        <v>0</v>
      </c>
      <c r="R127" s="17">
        <v>0</v>
      </c>
      <c r="S127" s="17">
        <v>0</v>
      </c>
      <c r="T127" s="17">
        <v>200</v>
      </c>
      <c r="U127" s="17">
        <v>1800</v>
      </c>
      <c r="V127" s="17">
        <v>7870</v>
      </c>
      <c r="W127" s="17">
        <v>0</v>
      </c>
      <c r="X127" s="17">
        <v>0</v>
      </c>
      <c r="Y127" s="17">
        <v>0</v>
      </c>
      <c r="Z127" s="17">
        <v>1</v>
      </c>
      <c r="AA127" s="17">
        <v>0</v>
      </c>
      <c r="AB127" s="17">
        <v>329</v>
      </c>
    </row>
    <row r="128" spans="1:28">
      <c r="A128" s="17" t="str">
        <f t="shared" si="1"/>
        <v>Summer</v>
      </c>
      <c r="B128" s="17">
        <v>5</v>
      </c>
      <c r="C128" s="17" t="s">
        <v>856</v>
      </c>
      <c r="D128" s="17" t="s">
        <v>1580</v>
      </c>
      <c r="E128" s="17">
        <v>1</v>
      </c>
      <c r="F128" s="17">
        <v>10199</v>
      </c>
      <c r="G128" s="17">
        <v>0</v>
      </c>
      <c r="H128" s="17">
        <v>375</v>
      </c>
      <c r="I128" s="17">
        <v>274</v>
      </c>
      <c r="J128" s="17">
        <v>0</v>
      </c>
      <c r="K128" s="17">
        <v>0</v>
      </c>
      <c r="L128" s="17">
        <v>0</v>
      </c>
      <c r="M128" s="17">
        <v>1</v>
      </c>
      <c r="N128" s="17">
        <v>0</v>
      </c>
      <c r="O128" s="17">
        <v>0</v>
      </c>
      <c r="P128" s="17">
        <v>0</v>
      </c>
      <c r="Q128" s="17">
        <v>0</v>
      </c>
      <c r="R128" s="17">
        <v>0</v>
      </c>
      <c r="S128" s="17">
        <v>0</v>
      </c>
      <c r="T128" s="17">
        <v>200</v>
      </c>
      <c r="U128" s="17">
        <v>1800</v>
      </c>
      <c r="V128" s="17">
        <v>8199</v>
      </c>
      <c r="W128" s="17">
        <v>0</v>
      </c>
      <c r="X128" s="17">
        <v>0</v>
      </c>
      <c r="Y128" s="17">
        <v>0</v>
      </c>
      <c r="Z128" s="17">
        <v>1</v>
      </c>
      <c r="AA128" s="17">
        <v>0</v>
      </c>
      <c r="AB128" s="17">
        <v>329</v>
      </c>
    </row>
    <row r="129" spans="1:28">
      <c r="A129" s="17" t="str">
        <f t="shared" si="1"/>
        <v>Summer</v>
      </c>
      <c r="B129" s="17">
        <v>6</v>
      </c>
      <c r="C129" s="17" t="s">
        <v>856</v>
      </c>
      <c r="D129" s="17" t="s">
        <v>1580</v>
      </c>
      <c r="E129" s="17">
        <v>1</v>
      </c>
      <c r="F129" s="17">
        <v>9870</v>
      </c>
      <c r="G129" s="17">
        <v>0</v>
      </c>
      <c r="H129" s="17">
        <v>375</v>
      </c>
      <c r="I129" s="17">
        <v>274</v>
      </c>
      <c r="J129" s="17">
        <v>0</v>
      </c>
      <c r="K129" s="17">
        <v>0</v>
      </c>
      <c r="L129" s="17">
        <v>0</v>
      </c>
      <c r="M129" s="17">
        <v>1</v>
      </c>
      <c r="N129" s="17">
        <v>0</v>
      </c>
      <c r="O129" s="17">
        <v>0</v>
      </c>
      <c r="P129" s="17">
        <v>0</v>
      </c>
      <c r="Q129" s="17">
        <v>0</v>
      </c>
      <c r="R129" s="17">
        <v>0</v>
      </c>
      <c r="S129" s="17">
        <v>0</v>
      </c>
      <c r="T129" s="17">
        <v>200</v>
      </c>
      <c r="U129" s="17">
        <v>1800</v>
      </c>
      <c r="V129" s="17">
        <v>7870</v>
      </c>
      <c r="W129" s="17">
        <v>0</v>
      </c>
      <c r="X129" s="17">
        <v>0</v>
      </c>
      <c r="Y129" s="17">
        <v>0</v>
      </c>
      <c r="Z129" s="17">
        <v>1</v>
      </c>
      <c r="AA129" s="17">
        <v>0</v>
      </c>
      <c r="AB129" s="17">
        <v>329</v>
      </c>
    </row>
    <row r="130" spans="1:28">
      <c r="A130" s="17" t="str">
        <f t="shared" si="1"/>
        <v>Summer</v>
      </c>
      <c r="B130" s="17">
        <v>7</v>
      </c>
      <c r="C130" s="17" t="s">
        <v>856</v>
      </c>
      <c r="D130" s="17" t="s">
        <v>1580</v>
      </c>
      <c r="E130" s="17">
        <v>1</v>
      </c>
      <c r="F130" s="17">
        <v>10199</v>
      </c>
      <c r="G130" s="17">
        <v>0</v>
      </c>
      <c r="H130" s="17">
        <v>375</v>
      </c>
      <c r="I130" s="17">
        <v>274</v>
      </c>
      <c r="J130" s="17">
        <v>0</v>
      </c>
      <c r="K130" s="17">
        <v>0</v>
      </c>
      <c r="L130" s="17">
        <v>0</v>
      </c>
      <c r="M130" s="17">
        <v>1</v>
      </c>
      <c r="N130" s="17">
        <v>0</v>
      </c>
      <c r="O130" s="17">
        <v>0</v>
      </c>
      <c r="P130" s="17">
        <v>0</v>
      </c>
      <c r="Q130" s="17">
        <v>0</v>
      </c>
      <c r="R130" s="17">
        <v>0</v>
      </c>
      <c r="S130" s="17">
        <v>0</v>
      </c>
      <c r="T130" s="17">
        <v>200</v>
      </c>
      <c r="U130" s="17">
        <v>1800</v>
      </c>
      <c r="V130" s="17">
        <v>8199</v>
      </c>
      <c r="W130" s="17">
        <v>0</v>
      </c>
      <c r="X130" s="17">
        <v>0</v>
      </c>
      <c r="Y130" s="17">
        <v>0</v>
      </c>
      <c r="Z130" s="17">
        <v>1</v>
      </c>
      <c r="AA130" s="17">
        <v>0</v>
      </c>
      <c r="AB130" s="17">
        <v>329</v>
      </c>
    </row>
    <row r="131" spans="1:28">
      <c r="A131" s="17" t="str">
        <f t="shared" si="1"/>
        <v>Summer</v>
      </c>
      <c r="B131" s="17">
        <v>8</v>
      </c>
      <c r="C131" s="17" t="s">
        <v>856</v>
      </c>
      <c r="D131" s="17" t="s">
        <v>1580</v>
      </c>
      <c r="E131" s="17">
        <v>1</v>
      </c>
      <c r="F131" s="17">
        <v>10199</v>
      </c>
      <c r="G131" s="17">
        <v>0</v>
      </c>
      <c r="H131" s="17">
        <v>375</v>
      </c>
      <c r="I131" s="17">
        <v>274</v>
      </c>
      <c r="J131" s="17">
        <v>0</v>
      </c>
      <c r="K131" s="17">
        <v>0</v>
      </c>
      <c r="L131" s="17">
        <v>0</v>
      </c>
      <c r="M131" s="17">
        <v>1</v>
      </c>
      <c r="N131" s="17">
        <v>0</v>
      </c>
      <c r="O131" s="17">
        <v>0</v>
      </c>
      <c r="P131" s="17">
        <v>0</v>
      </c>
      <c r="Q131" s="17">
        <v>0</v>
      </c>
      <c r="R131" s="17">
        <v>0</v>
      </c>
      <c r="S131" s="17">
        <v>0</v>
      </c>
      <c r="T131" s="17">
        <v>200</v>
      </c>
      <c r="U131" s="17">
        <v>1800</v>
      </c>
      <c r="V131" s="17">
        <v>8199</v>
      </c>
      <c r="W131" s="17">
        <v>0</v>
      </c>
      <c r="X131" s="17">
        <v>0</v>
      </c>
      <c r="Y131" s="17">
        <v>0</v>
      </c>
      <c r="Z131" s="17">
        <v>1</v>
      </c>
      <c r="AA131" s="17">
        <v>0</v>
      </c>
      <c r="AB131" s="17">
        <v>329</v>
      </c>
    </row>
    <row r="132" spans="1:28">
      <c r="A132" s="17" t="str">
        <f t="shared" si="1"/>
        <v>Summer</v>
      </c>
      <c r="B132" s="17">
        <v>9</v>
      </c>
      <c r="C132" s="17" t="s">
        <v>856</v>
      </c>
      <c r="D132" s="17" t="s">
        <v>1580</v>
      </c>
      <c r="E132" s="17">
        <v>1</v>
      </c>
      <c r="F132" s="17">
        <v>9870</v>
      </c>
      <c r="G132" s="17">
        <v>0</v>
      </c>
      <c r="H132" s="17">
        <v>375</v>
      </c>
      <c r="I132" s="17">
        <v>274</v>
      </c>
      <c r="J132" s="17">
        <v>0</v>
      </c>
      <c r="K132" s="17">
        <v>0</v>
      </c>
      <c r="L132" s="17">
        <v>0</v>
      </c>
      <c r="M132" s="17">
        <v>1</v>
      </c>
      <c r="N132" s="17">
        <v>0</v>
      </c>
      <c r="O132" s="17">
        <v>0</v>
      </c>
      <c r="P132" s="17">
        <v>0</v>
      </c>
      <c r="Q132" s="17">
        <v>0</v>
      </c>
      <c r="R132" s="17">
        <v>0</v>
      </c>
      <c r="S132" s="17">
        <v>0</v>
      </c>
      <c r="T132" s="17">
        <v>200</v>
      </c>
      <c r="U132" s="17">
        <v>1800</v>
      </c>
      <c r="V132" s="17">
        <v>7870</v>
      </c>
      <c r="W132" s="17">
        <v>0</v>
      </c>
      <c r="X132" s="17">
        <v>0</v>
      </c>
      <c r="Y132" s="17">
        <v>0</v>
      </c>
      <c r="Z132" s="17">
        <v>1</v>
      </c>
      <c r="AA132" s="17">
        <v>0</v>
      </c>
      <c r="AB132" s="17">
        <v>329</v>
      </c>
    </row>
    <row r="133" spans="1:28">
      <c r="A133" s="17" t="str">
        <f t="shared" ref="A133:A196" si="2">IF(B133=1,"Winter",IF(B133=2,"Winter",IF(B133=3,"Winter",IF(B133=11,"Winter",IF(B133=12,"Winter","Summer")))))</f>
        <v>Summer</v>
      </c>
      <c r="B133" s="17">
        <v>10</v>
      </c>
      <c r="C133" s="17" t="s">
        <v>856</v>
      </c>
      <c r="D133" s="17" t="s">
        <v>1580</v>
      </c>
      <c r="E133" s="17">
        <v>1</v>
      </c>
      <c r="F133" s="17">
        <v>10199</v>
      </c>
      <c r="G133" s="17">
        <v>0</v>
      </c>
      <c r="H133" s="17">
        <v>375</v>
      </c>
      <c r="I133" s="17">
        <v>274</v>
      </c>
      <c r="J133" s="17">
        <v>0</v>
      </c>
      <c r="K133" s="17">
        <v>0</v>
      </c>
      <c r="L133" s="17">
        <v>0</v>
      </c>
      <c r="M133" s="17">
        <v>1</v>
      </c>
      <c r="N133" s="17">
        <v>0</v>
      </c>
      <c r="O133" s="17">
        <v>0</v>
      </c>
      <c r="P133" s="17">
        <v>0</v>
      </c>
      <c r="Q133" s="17">
        <v>0</v>
      </c>
      <c r="R133" s="17">
        <v>0</v>
      </c>
      <c r="S133" s="17">
        <v>0</v>
      </c>
      <c r="T133" s="17">
        <v>200</v>
      </c>
      <c r="U133" s="17">
        <v>1800</v>
      </c>
      <c r="V133" s="17">
        <v>8199</v>
      </c>
      <c r="W133" s="17">
        <v>0</v>
      </c>
      <c r="X133" s="17">
        <v>0</v>
      </c>
      <c r="Y133" s="17">
        <v>0</v>
      </c>
      <c r="Z133" s="17">
        <v>1</v>
      </c>
      <c r="AA133" s="17">
        <v>0</v>
      </c>
      <c r="AB133" s="17">
        <v>329</v>
      </c>
    </row>
    <row r="134" spans="1:28">
      <c r="A134" s="17" t="str">
        <f t="shared" si="2"/>
        <v>Winter</v>
      </c>
      <c r="B134" s="17">
        <v>11</v>
      </c>
      <c r="C134" s="17" t="s">
        <v>856</v>
      </c>
      <c r="D134" s="17" t="s">
        <v>1580</v>
      </c>
      <c r="E134" s="17">
        <v>1</v>
      </c>
      <c r="F134" s="17">
        <v>9870</v>
      </c>
      <c r="G134" s="17">
        <v>0</v>
      </c>
      <c r="H134" s="17">
        <v>375</v>
      </c>
      <c r="I134" s="17">
        <v>274</v>
      </c>
      <c r="J134" s="17">
        <v>0</v>
      </c>
      <c r="K134" s="17">
        <v>0</v>
      </c>
      <c r="L134" s="17">
        <v>0</v>
      </c>
      <c r="M134" s="17">
        <v>1</v>
      </c>
      <c r="N134" s="17">
        <v>0</v>
      </c>
      <c r="O134" s="17">
        <v>0</v>
      </c>
      <c r="P134" s="17">
        <v>0</v>
      </c>
      <c r="Q134" s="17">
        <v>0</v>
      </c>
      <c r="R134" s="17">
        <v>0</v>
      </c>
      <c r="S134" s="17">
        <v>0</v>
      </c>
      <c r="T134" s="17">
        <v>200</v>
      </c>
      <c r="U134" s="17">
        <v>1800</v>
      </c>
      <c r="V134" s="17">
        <v>7870</v>
      </c>
      <c r="W134" s="17">
        <v>0</v>
      </c>
      <c r="X134" s="17">
        <v>0</v>
      </c>
      <c r="Y134" s="17">
        <v>0</v>
      </c>
      <c r="Z134" s="17">
        <v>1</v>
      </c>
      <c r="AA134" s="17">
        <v>0</v>
      </c>
      <c r="AB134" s="17">
        <v>329</v>
      </c>
    </row>
    <row r="135" spans="1:28">
      <c r="A135" s="17" t="str">
        <f t="shared" si="2"/>
        <v>Winter</v>
      </c>
      <c r="B135" s="17">
        <v>12</v>
      </c>
      <c r="C135" s="17" t="s">
        <v>856</v>
      </c>
      <c r="D135" s="17" t="s">
        <v>1580</v>
      </c>
      <c r="E135" s="17">
        <v>1</v>
      </c>
      <c r="F135" s="17">
        <v>10199</v>
      </c>
      <c r="G135" s="17">
        <v>0</v>
      </c>
      <c r="H135" s="17">
        <v>375</v>
      </c>
      <c r="I135" s="17">
        <v>274</v>
      </c>
      <c r="J135" s="17">
        <v>0</v>
      </c>
      <c r="K135" s="17">
        <v>0</v>
      </c>
      <c r="L135" s="17">
        <v>0</v>
      </c>
      <c r="M135" s="17">
        <v>1</v>
      </c>
      <c r="N135" s="17">
        <v>0</v>
      </c>
      <c r="O135" s="17">
        <v>0</v>
      </c>
      <c r="P135" s="17">
        <v>0</v>
      </c>
      <c r="Q135" s="17">
        <v>0</v>
      </c>
      <c r="R135" s="17">
        <v>0</v>
      </c>
      <c r="S135" s="17">
        <v>0</v>
      </c>
      <c r="T135" s="17">
        <v>200</v>
      </c>
      <c r="U135" s="17">
        <v>1800</v>
      </c>
      <c r="V135" s="17">
        <v>8199</v>
      </c>
      <c r="W135" s="17">
        <v>0</v>
      </c>
      <c r="X135" s="17">
        <v>0</v>
      </c>
      <c r="Y135" s="17">
        <v>0</v>
      </c>
      <c r="Z135" s="17">
        <v>1</v>
      </c>
      <c r="AA135" s="17">
        <v>0</v>
      </c>
      <c r="AB135" s="17">
        <v>329</v>
      </c>
    </row>
    <row r="136" spans="1:28" s="1" customFormat="1" hidden="1">
      <c r="A136" s="1" t="str">
        <f t="shared" si="2"/>
        <v>Winter</v>
      </c>
      <c r="B136">
        <v>1</v>
      </c>
      <c r="C136" t="s">
        <v>856</v>
      </c>
      <c r="D136" t="s">
        <v>878</v>
      </c>
      <c r="E136">
        <v>1</v>
      </c>
      <c r="F136">
        <v>0</v>
      </c>
      <c r="G136">
        <v>0</v>
      </c>
      <c r="H136">
        <v>188</v>
      </c>
      <c r="I136">
        <v>488</v>
      </c>
      <c r="J136">
        <v>0</v>
      </c>
      <c r="K136">
        <v>0</v>
      </c>
      <c r="L136">
        <v>0</v>
      </c>
      <c r="M136">
        <v>2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1</v>
      </c>
      <c r="AB136">
        <v>15876</v>
      </c>
    </row>
    <row r="137" spans="1:28" s="1" customFormat="1" hidden="1">
      <c r="A137" s="1" t="str">
        <f t="shared" si="2"/>
        <v>Winter</v>
      </c>
      <c r="B137">
        <v>2</v>
      </c>
      <c r="C137" t="s">
        <v>856</v>
      </c>
      <c r="D137" t="s">
        <v>878</v>
      </c>
      <c r="E137">
        <v>1</v>
      </c>
      <c r="F137">
        <v>0</v>
      </c>
      <c r="G137">
        <v>0</v>
      </c>
      <c r="H137">
        <v>188</v>
      </c>
      <c r="I137">
        <v>488</v>
      </c>
      <c r="J137">
        <v>0</v>
      </c>
      <c r="K137">
        <v>0</v>
      </c>
      <c r="L137">
        <v>0</v>
      </c>
      <c r="M137">
        <v>2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1</v>
      </c>
      <c r="AB137">
        <v>15876</v>
      </c>
    </row>
    <row r="138" spans="1:28" s="1" customFormat="1" hidden="1">
      <c r="A138" s="1" t="str">
        <f t="shared" si="2"/>
        <v>Winter</v>
      </c>
      <c r="B138">
        <v>3</v>
      </c>
      <c r="C138" t="s">
        <v>856</v>
      </c>
      <c r="D138" t="s">
        <v>878</v>
      </c>
      <c r="E138">
        <v>1</v>
      </c>
      <c r="F138">
        <v>0</v>
      </c>
      <c r="G138">
        <v>0</v>
      </c>
      <c r="H138">
        <v>188</v>
      </c>
      <c r="I138">
        <v>488</v>
      </c>
      <c r="J138">
        <v>0</v>
      </c>
      <c r="K138">
        <v>0</v>
      </c>
      <c r="L138">
        <v>0</v>
      </c>
      <c r="M138">
        <v>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1</v>
      </c>
      <c r="AB138">
        <v>15876</v>
      </c>
    </row>
    <row r="139" spans="1:28" s="1" customFormat="1" hidden="1">
      <c r="A139" s="1" t="str">
        <f t="shared" si="2"/>
        <v>Summer</v>
      </c>
      <c r="B139">
        <v>4</v>
      </c>
      <c r="C139" t="s">
        <v>856</v>
      </c>
      <c r="D139" t="s">
        <v>878</v>
      </c>
      <c r="E139">
        <v>1</v>
      </c>
      <c r="F139">
        <v>0</v>
      </c>
      <c r="G139">
        <v>0</v>
      </c>
      <c r="H139">
        <v>188</v>
      </c>
      <c r="I139">
        <v>488</v>
      </c>
      <c r="J139">
        <v>0</v>
      </c>
      <c r="K139">
        <v>0</v>
      </c>
      <c r="L139">
        <v>0</v>
      </c>
      <c r="M139">
        <v>2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1</v>
      </c>
      <c r="AB139">
        <v>15876</v>
      </c>
    </row>
    <row r="140" spans="1:28" s="1" customFormat="1" hidden="1">
      <c r="A140" s="1" t="str">
        <f t="shared" si="2"/>
        <v>Summer</v>
      </c>
      <c r="B140">
        <v>5</v>
      </c>
      <c r="C140" t="s">
        <v>856</v>
      </c>
      <c r="D140" t="s">
        <v>878</v>
      </c>
      <c r="E140">
        <v>1</v>
      </c>
      <c r="F140">
        <v>103881</v>
      </c>
      <c r="G140">
        <v>0</v>
      </c>
      <c r="H140">
        <v>188</v>
      </c>
      <c r="I140">
        <v>488</v>
      </c>
      <c r="J140">
        <v>0</v>
      </c>
      <c r="K140">
        <v>0</v>
      </c>
      <c r="L140">
        <v>0</v>
      </c>
      <c r="M140">
        <v>2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10000</v>
      </c>
      <c r="U140">
        <v>93881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15876</v>
      </c>
    </row>
    <row r="141" spans="1:28" s="1" customFormat="1" hidden="1">
      <c r="A141" s="1" t="str">
        <f t="shared" si="2"/>
        <v>Summer</v>
      </c>
      <c r="B141">
        <v>6</v>
      </c>
      <c r="C141" t="s">
        <v>856</v>
      </c>
      <c r="D141" t="s">
        <v>878</v>
      </c>
      <c r="E141">
        <v>1</v>
      </c>
      <c r="F141">
        <v>337500</v>
      </c>
      <c r="G141">
        <v>0</v>
      </c>
      <c r="H141">
        <v>188</v>
      </c>
      <c r="I141">
        <v>488</v>
      </c>
      <c r="J141">
        <v>0</v>
      </c>
      <c r="K141">
        <v>0</v>
      </c>
      <c r="L141">
        <v>0</v>
      </c>
      <c r="M141">
        <v>2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10000</v>
      </c>
      <c r="U141">
        <v>112500</v>
      </c>
      <c r="V141">
        <v>21500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5876</v>
      </c>
    </row>
    <row r="142" spans="1:28" s="1" customFormat="1" hidden="1">
      <c r="A142" s="1" t="str">
        <f t="shared" si="2"/>
        <v>Summer</v>
      </c>
      <c r="B142">
        <v>7</v>
      </c>
      <c r="C142" t="s">
        <v>856</v>
      </c>
      <c r="D142" t="s">
        <v>878</v>
      </c>
      <c r="E142">
        <v>1</v>
      </c>
      <c r="F142">
        <v>486782</v>
      </c>
      <c r="G142">
        <v>0</v>
      </c>
      <c r="H142">
        <v>188</v>
      </c>
      <c r="I142">
        <v>488</v>
      </c>
      <c r="J142">
        <v>0</v>
      </c>
      <c r="K142">
        <v>0</v>
      </c>
      <c r="L142">
        <v>0</v>
      </c>
      <c r="M142">
        <v>2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10000</v>
      </c>
      <c r="U142">
        <v>112500</v>
      </c>
      <c r="V142">
        <v>364282</v>
      </c>
      <c r="W142">
        <v>0</v>
      </c>
      <c r="X142">
        <v>0</v>
      </c>
      <c r="Y142">
        <v>0</v>
      </c>
      <c r="Z142">
        <v>0</v>
      </c>
      <c r="AA142">
        <v>1</v>
      </c>
      <c r="AB142">
        <v>15876</v>
      </c>
    </row>
    <row r="143" spans="1:28" s="1" customFormat="1" hidden="1">
      <c r="A143" s="1" t="str">
        <f t="shared" si="2"/>
        <v>Summer</v>
      </c>
      <c r="B143">
        <v>8</v>
      </c>
      <c r="C143" t="s">
        <v>856</v>
      </c>
      <c r="D143" t="s">
        <v>878</v>
      </c>
      <c r="E143">
        <v>1</v>
      </c>
      <c r="F143">
        <v>494025</v>
      </c>
      <c r="G143">
        <v>0</v>
      </c>
      <c r="H143">
        <v>188</v>
      </c>
      <c r="I143">
        <v>488</v>
      </c>
      <c r="J143">
        <v>0</v>
      </c>
      <c r="K143">
        <v>0</v>
      </c>
      <c r="L143">
        <v>0</v>
      </c>
      <c r="M143">
        <v>2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10000</v>
      </c>
      <c r="U143">
        <v>112500</v>
      </c>
      <c r="V143">
        <v>371525</v>
      </c>
      <c r="W143">
        <v>0</v>
      </c>
      <c r="X143">
        <v>0</v>
      </c>
      <c r="Y143">
        <v>0</v>
      </c>
      <c r="Z143">
        <v>0</v>
      </c>
      <c r="AA143">
        <v>1</v>
      </c>
      <c r="AB143">
        <v>15876</v>
      </c>
    </row>
    <row r="144" spans="1:28" s="1" customFormat="1" hidden="1">
      <c r="A144" s="1" t="str">
        <f t="shared" si="2"/>
        <v>Summer</v>
      </c>
      <c r="B144">
        <v>9</v>
      </c>
      <c r="C144" t="s">
        <v>856</v>
      </c>
      <c r="D144" t="s">
        <v>878</v>
      </c>
      <c r="E144">
        <v>1</v>
      </c>
      <c r="F144">
        <v>256767</v>
      </c>
      <c r="G144">
        <v>0</v>
      </c>
      <c r="H144">
        <v>188</v>
      </c>
      <c r="I144">
        <v>488</v>
      </c>
      <c r="J144">
        <v>0</v>
      </c>
      <c r="K144">
        <v>0</v>
      </c>
      <c r="L144">
        <v>0</v>
      </c>
      <c r="M144">
        <v>2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10000</v>
      </c>
      <c r="U144">
        <v>112500</v>
      </c>
      <c r="V144">
        <v>134267</v>
      </c>
      <c r="W144">
        <v>0</v>
      </c>
      <c r="X144">
        <v>0</v>
      </c>
      <c r="Y144">
        <v>0</v>
      </c>
      <c r="Z144">
        <v>0</v>
      </c>
      <c r="AA144">
        <v>1</v>
      </c>
      <c r="AB144">
        <v>15876</v>
      </c>
    </row>
    <row r="145" spans="1:28" s="1" customFormat="1" hidden="1">
      <c r="A145" s="1" t="str">
        <f t="shared" si="2"/>
        <v>Summer</v>
      </c>
      <c r="B145">
        <v>10</v>
      </c>
      <c r="C145" t="s">
        <v>856</v>
      </c>
      <c r="D145" t="s">
        <v>878</v>
      </c>
      <c r="E145">
        <v>1</v>
      </c>
      <c r="F145">
        <v>121677</v>
      </c>
      <c r="G145">
        <v>0</v>
      </c>
      <c r="H145">
        <v>188</v>
      </c>
      <c r="I145">
        <v>488</v>
      </c>
      <c r="J145">
        <v>0</v>
      </c>
      <c r="K145">
        <v>0</v>
      </c>
      <c r="L145">
        <v>0</v>
      </c>
      <c r="M145">
        <v>2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10000</v>
      </c>
      <c r="U145">
        <v>111677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1</v>
      </c>
      <c r="AB145">
        <v>15876</v>
      </c>
    </row>
    <row r="146" spans="1:28" s="1" customFormat="1" hidden="1">
      <c r="A146" s="1" t="str">
        <f t="shared" si="2"/>
        <v>Winter</v>
      </c>
      <c r="B146">
        <v>11</v>
      </c>
      <c r="C146" t="s">
        <v>856</v>
      </c>
      <c r="D146" t="s">
        <v>878</v>
      </c>
      <c r="E146">
        <v>1</v>
      </c>
      <c r="F146">
        <v>74907</v>
      </c>
      <c r="G146">
        <v>0</v>
      </c>
      <c r="H146">
        <v>188</v>
      </c>
      <c r="I146">
        <v>488</v>
      </c>
      <c r="J146">
        <v>0</v>
      </c>
      <c r="K146">
        <v>0</v>
      </c>
      <c r="L146">
        <v>0</v>
      </c>
      <c r="M146">
        <v>2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10000</v>
      </c>
      <c r="U146">
        <v>64907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1</v>
      </c>
      <c r="AB146">
        <v>15876</v>
      </c>
    </row>
    <row r="147" spans="1:28" s="1" customFormat="1" hidden="1">
      <c r="A147" s="1" t="str">
        <f t="shared" si="2"/>
        <v>Winter</v>
      </c>
      <c r="B147">
        <v>12</v>
      </c>
      <c r="C147" t="s">
        <v>856</v>
      </c>
      <c r="D147" t="s">
        <v>878</v>
      </c>
      <c r="E147">
        <v>1</v>
      </c>
      <c r="F147">
        <v>32009</v>
      </c>
      <c r="G147">
        <v>0</v>
      </c>
      <c r="H147">
        <v>188</v>
      </c>
      <c r="I147">
        <v>488</v>
      </c>
      <c r="J147">
        <v>0</v>
      </c>
      <c r="K147">
        <v>0</v>
      </c>
      <c r="L147">
        <v>0</v>
      </c>
      <c r="M147">
        <v>2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10000</v>
      </c>
      <c r="U147">
        <v>22009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1</v>
      </c>
      <c r="AB147">
        <v>15876</v>
      </c>
    </row>
    <row r="148" spans="1:28" s="1" customFormat="1" hidden="1">
      <c r="A148" s="1" t="str">
        <f t="shared" si="2"/>
        <v>Winter</v>
      </c>
      <c r="B148">
        <v>1</v>
      </c>
      <c r="C148" t="s">
        <v>856</v>
      </c>
      <c r="D148" t="s">
        <v>878</v>
      </c>
      <c r="E148">
        <v>1</v>
      </c>
      <c r="F148">
        <v>35199</v>
      </c>
      <c r="G148">
        <v>0</v>
      </c>
      <c r="H148">
        <v>375</v>
      </c>
      <c r="I148">
        <v>244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10000</v>
      </c>
      <c r="U148">
        <v>25199</v>
      </c>
      <c r="V148">
        <v>0</v>
      </c>
      <c r="W148">
        <v>0</v>
      </c>
      <c r="X148">
        <v>0</v>
      </c>
      <c r="Y148">
        <v>0</v>
      </c>
      <c r="Z148">
        <v>1</v>
      </c>
      <c r="AA148">
        <v>0</v>
      </c>
      <c r="AB148">
        <v>6368</v>
      </c>
    </row>
    <row r="149" spans="1:28" s="1" customFormat="1" hidden="1">
      <c r="A149" s="1" t="str">
        <f t="shared" si="2"/>
        <v>Winter</v>
      </c>
      <c r="B149">
        <v>2</v>
      </c>
      <c r="C149" t="s">
        <v>856</v>
      </c>
      <c r="D149" t="s">
        <v>878</v>
      </c>
      <c r="E149">
        <v>1</v>
      </c>
      <c r="F149">
        <v>11490</v>
      </c>
      <c r="G149">
        <v>0</v>
      </c>
      <c r="H149">
        <v>375</v>
      </c>
      <c r="I149">
        <v>244</v>
      </c>
      <c r="J149">
        <v>0</v>
      </c>
      <c r="K149">
        <v>0</v>
      </c>
      <c r="L149">
        <v>0</v>
      </c>
      <c r="M149">
        <v>1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10000</v>
      </c>
      <c r="U149">
        <v>1490</v>
      </c>
      <c r="V149">
        <v>0</v>
      </c>
      <c r="W149">
        <v>0</v>
      </c>
      <c r="X149">
        <v>0</v>
      </c>
      <c r="Y149">
        <v>0</v>
      </c>
      <c r="Z149">
        <v>1</v>
      </c>
      <c r="AA149">
        <v>0</v>
      </c>
      <c r="AB149">
        <v>6368</v>
      </c>
    </row>
    <row r="150" spans="1:28" s="1" customFormat="1" hidden="1">
      <c r="A150" s="1" t="str">
        <f t="shared" si="2"/>
        <v>Winter</v>
      </c>
      <c r="B150">
        <v>3</v>
      </c>
      <c r="C150" t="s">
        <v>856</v>
      </c>
      <c r="D150" t="s">
        <v>878</v>
      </c>
      <c r="E150">
        <v>1</v>
      </c>
      <c r="F150">
        <v>108702</v>
      </c>
      <c r="G150">
        <v>0</v>
      </c>
      <c r="H150">
        <v>375</v>
      </c>
      <c r="I150">
        <v>244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10000</v>
      </c>
      <c r="U150">
        <v>98702</v>
      </c>
      <c r="V150">
        <v>0</v>
      </c>
      <c r="W150">
        <v>0</v>
      </c>
      <c r="X150">
        <v>0</v>
      </c>
      <c r="Y150">
        <v>0</v>
      </c>
      <c r="Z150">
        <v>1</v>
      </c>
      <c r="AA150">
        <v>0</v>
      </c>
      <c r="AB150">
        <v>6368</v>
      </c>
    </row>
    <row r="151" spans="1:28" s="1" customFormat="1" hidden="1">
      <c r="A151" s="1" t="str">
        <f t="shared" si="2"/>
        <v>Summer</v>
      </c>
      <c r="B151">
        <v>4</v>
      </c>
      <c r="C151" t="s">
        <v>856</v>
      </c>
      <c r="D151" t="s">
        <v>878</v>
      </c>
      <c r="E151">
        <v>1</v>
      </c>
      <c r="F151">
        <v>37870</v>
      </c>
      <c r="G151">
        <v>0</v>
      </c>
      <c r="H151">
        <v>375</v>
      </c>
      <c r="I151">
        <v>244</v>
      </c>
      <c r="J151">
        <v>0</v>
      </c>
      <c r="K151">
        <v>0</v>
      </c>
      <c r="L151">
        <v>0</v>
      </c>
      <c r="M151">
        <v>1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10000</v>
      </c>
      <c r="U151">
        <v>27870</v>
      </c>
      <c r="V151">
        <v>0</v>
      </c>
      <c r="W151">
        <v>0</v>
      </c>
      <c r="X151">
        <v>0</v>
      </c>
      <c r="Y151">
        <v>0</v>
      </c>
      <c r="Z151">
        <v>1</v>
      </c>
      <c r="AA151">
        <v>0</v>
      </c>
      <c r="AB151">
        <v>6368</v>
      </c>
    </row>
    <row r="152" spans="1:28" s="1" customFormat="1" hidden="1">
      <c r="A152" s="1" t="str">
        <f t="shared" si="2"/>
        <v>Summer</v>
      </c>
      <c r="B152">
        <v>5</v>
      </c>
      <c r="C152" t="s">
        <v>856</v>
      </c>
      <c r="D152" t="s">
        <v>878</v>
      </c>
      <c r="E152">
        <v>1</v>
      </c>
      <c r="F152">
        <v>103913</v>
      </c>
      <c r="G152">
        <v>0</v>
      </c>
      <c r="H152">
        <v>375</v>
      </c>
      <c r="I152">
        <v>244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10000</v>
      </c>
      <c r="U152">
        <v>93913</v>
      </c>
      <c r="V152">
        <v>0</v>
      </c>
      <c r="W152">
        <v>0</v>
      </c>
      <c r="X152">
        <v>0</v>
      </c>
      <c r="Y152">
        <v>0</v>
      </c>
      <c r="Z152">
        <v>1</v>
      </c>
      <c r="AA152">
        <v>0</v>
      </c>
      <c r="AB152">
        <v>6368</v>
      </c>
    </row>
    <row r="153" spans="1:28" s="1" customFormat="1" hidden="1">
      <c r="A153" s="1" t="str">
        <f t="shared" si="2"/>
        <v>Summer</v>
      </c>
      <c r="B153">
        <v>6</v>
      </c>
      <c r="C153" t="s">
        <v>856</v>
      </c>
      <c r="D153" t="s">
        <v>878</v>
      </c>
      <c r="E153">
        <v>1</v>
      </c>
      <c r="F153">
        <v>149776</v>
      </c>
      <c r="G153">
        <v>0</v>
      </c>
      <c r="H153">
        <v>375</v>
      </c>
      <c r="I153">
        <v>244</v>
      </c>
      <c r="J153">
        <v>0</v>
      </c>
      <c r="K153">
        <v>0</v>
      </c>
      <c r="L153">
        <v>0</v>
      </c>
      <c r="M153">
        <v>1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10000</v>
      </c>
      <c r="U153">
        <v>112500</v>
      </c>
      <c r="V153">
        <v>27276</v>
      </c>
      <c r="W153">
        <v>0</v>
      </c>
      <c r="X153">
        <v>0</v>
      </c>
      <c r="Y153">
        <v>0</v>
      </c>
      <c r="Z153">
        <v>1</v>
      </c>
      <c r="AA153">
        <v>0</v>
      </c>
      <c r="AB153">
        <v>6368</v>
      </c>
    </row>
    <row r="154" spans="1:28" s="1" customFormat="1" hidden="1">
      <c r="A154" s="1" t="str">
        <f t="shared" si="2"/>
        <v>Summer</v>
      </c>
      <c r="B154">
        <v>7</v>
      </c>
      <c r="C154" t="s">
        <v>856</v>
      </c>
      <c r="D154" t="s">
        <v>878</v>
      </c>
      <c r="E154">
        <v>1</v>
      </c>
      <c r="F154">
        <v>143981</v>
      </c>
      <c r="G154">
        <v>0</v>
      </c>
      <c r="H154">
        <v>375</v>
      </c>
      <c r="I154">
        <v>244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10000</v>
      </c>
      <c r="U154">
        <v>112500</v>
      </c>
      <c r="V154">
        <v>21481</v>
      </c>
      <c r="W154">
        <v>0</v>
      </c>
      <c r="X154">
        <v>0</v>
      </c>
      <c r="Y154">
        <v>0</v>
      </c>
      <c r="Z154">
        <v>1</v>
      </c>
      <c r="AA154">
        <v>0</v>
      </c>
      <c r="AB154">
        <v>6368</v>
      </c>
    </row>
    <row r="155" spans="1:28" s="1" customFormat="1" hidden="1">
      <c r="A155" s="1" t="str">
        <f t="shared" si="2"/>
        <v>Summer</v>
      </c>
      <c r="B155">
        <v>8</v>
      </c>
      <c r="C155" t="s">
        <v>856</v>
      </c>
      <c r="D155" t="s">
        <v>878</v>
      </c>
      <c r="E155">
        <v>1</v>
      </c>
      <c r="F155">
        <v>198167</v>
      </c>
      <c r="G155">
        <v>0</v>
      </c>
      <c r="H155">
        <v>375</v>
      </c>
      <c r="I155">
        <v>244</v>
      </c>
      <c r="J155">
        <v>0</v>
      </c>
      <c r="K155">
        <v>0</v>
      </c>
      <c r="L155">
        <v>0</v>
      </c>
      <c r="M155">
        <v>1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10000</v>
      </c>
      <c r="U155">
        <v>112500</v>
      </c>
      <c r="V155">
        <v>75667</v>
      </c>
      <c r="W155">
        <v>0</v>
      </c>
      <c r="X155">
        <v>0</v>
      </c>
      <c r="Y155">
        <v>0</v>
      </c>
      <c r="Z155">
        <v>1</v>
      </c>
      <c r="AA155">
        <v>0</v>
      </c>
      <c r="AB155">
        <v>6368</v>
      </c>
    </row>
    <row r="156" spans="1:28" s="1" customFormat="1" hidden="1">
      <c r="A156" s="1" t="str">
        <f t="shared" si="2"/>
        <v>Summer</v>
      </c>
      <c r="B156">
        <v>9</v>
      </c>
      <c r="C156" t="s">
        <v>856</v>
      </c>
      <c r="D156" t="s">
        <v>878</v>
      </c>
      <c r="E156">
        <v>1</v>
      </c>
      <c r="F156">
        <v>129523</v>
      </c>
      <c r="G156">
        <v>0</v>
      </c>
      <c r="H156">
        <v>375</v>
      </c>
      <c r="I156">
        <v>244</v>
      </c>
      <c r="J156">
        <v>0</v>
      </c>
      <c r="K156">
        <v>0</v>
      </c>
      <c r="L156">
        <v>0</v>
      </c>
      <c r="M156">
        <v>1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10000</v>
      </c>
      <c r="U156">
        <v>112500</v>
      </c>
      <c r="V156">
        <v>7023</v>
      </c>
      <c r="W156">
        <v>0</v>
      </c>
      <c r="X156">
        <v>0</v>
      </c>
      <c r="Y156">
        <v>0</v>
      </c>
      <c r="Z156">
        <v>1</v>
      </c>
      <c r="AA156">
        <v>0</v>
      </c>
      <c r="AB156">
        <v>6368</v>
      </c>
    </row>
    <row r="157" spans="1:28" s="1" customFormat="1" hidden="1">
      <c r="A157" s="1" t="str">
        <f t="shared" si="2"/>
        <v>Summer</v>
      </c>
      <c r="B157">
        <v>10</v>
      </c>
      <c r="C157" t="s">
        <v>856</v>
      </c>
      <c r="D157" t="s">
        <v>878</v>
      </c>
      <c r="E157">
        <v>1</v>
      </c>
      <c r="F157">
        <v>172513</v>
      </c>
      <c r="G157">
        <v>0</v>
      </c>
      <c r="H157">
        <v>375</v>
      </c>
      <c r="I157">
        <v>244</v>
      </c>
      <c r="J157">
        <v>0</v>
      </c>
      <c r="K157">
        <v>0</v>
      </c>
      <c r="L157">
        <v>0</v>
      </c>
      <c r="M157">
        <v>1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10000</v>
      </c>
      <c r="U157">
        <v>112500</v>
      </c>
      <c r="V157">
        <v>50013</v>
      </c>
      <c r="W157">
        <v>0</v>
      </c>
      <c r="X157">
        <v>0</v>
      </c>
      <c r="Y157">
        <v>0</v>
      </c>
      <c r="Z157">
        <v>1</v>
      </c>
      <c r="AA157">
        <v>0</v>
      </c>
      <c r="AB157">
        <v>6368</v>
      </c>
    </row>
    <row r="158" spans="1:28" s="1" customFormat="1" hidden="1">
      <c r="A158" s="1" t="str">
        <f t="shared" si="2"/>
        <v>Winter</v>
      </c>
      <c r="B158">
        <v>11</v>
      </c>
      <c r="C158" t="s">
        <v>856</v>
      </c>
      <c r="D158" t="s">
        <v>878</v>
      </c>
      <c r="E158">
        <v>1</v>
      </c>
      <c r="F158">
        <v>143209</v>
      </c>
      <c r="G158">
        <v>0</v>
      </c>
      <c r="H158">
        <v>375</v>
      </c>
      <c r="I158">
        <v>244</v>
      </c>
      <c r="J158">
        <v>0</v>
      </c>
      <c r="K158">
        <v>0</v>
      </c>
      <c r="L158">
        <v>0</v>
      </c>
      <c r="M158">
        <v>1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10000</v>
      </c>
      <c r="U158">
        <v>112500</v>
      </c>
      <c r="V158">
        <v>20709</v>
      </c>
      <c r="W158">
        <v>0</v>
      </c>
      <c r="X158">
        <v>0</v>
      </c>
      <c r="Y158">
        <v>0</v>
      </c>
      <c r="Z158">
        <v>1</v>
      </c>
      <c r="AA158">
        <v>0</v>
      </c>
      <c r="AB158">
        <v>6368</v>
      </c>
    </row>
    <row r="159" spans="1:28" s="1" customFormat="1" hidden="1">
      <c r="A159" s="1" t="str">
        <f t="shared" si="2"/>
        <v>Winter</v>
      </c>
      <c r="B159">
        <v>12</v>
      </c>
      <c r="C159" t="s">
        <v>856</v>
      </c>
      <c r="D159" t="s">
        <v>878</v>
      </c>
      <c r="E159">
        <v>1</v>
      </c>
      <c r="F159">
        <v>30083</v>
      </c>
      <c r="G159">
        <v>0</v>
      </c>
      <c r="H159">
        <v>375</v>
      </c>
      <c r="I159">
        <v>244</v>
      </c>
      <c r="J159">
        <v>0</v>
      </c>
      <c r="K159">
        <v>0</v>
      </c>
      <c r="L159">
        <v>0</v>
      </c>
      <c r="M159">
        <v>1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10000</v>
      </c>
      <c r="U159">
        <v>20083</v>
      </c>
      <c r="V159">
        <v>0</v>
      </c>
      <c r="W159">
        <v>0</v>
      </c>
      <c r="X159">
        <v>0</v>
      </c>
      <c r="Y159">
        <v>0</v>
      </c>
      <c r="Z159">
        <v>1</v>
      </c>
      <c r="AA159">
        <v>0</v>
      </c>
      <c r="AB159">
        <v>6368</v>
      </c>
    </row>
    <row r="160" spans="1:28">
      <c r="A160" s="17" t="str">
        <f t="shared" si="2"/>
        <v>Winter</v>
      </c>
      <c r="B160" s="17">
        <v>1</v>
      </c>
      <c r="C160" s="17" t="s">
        <v>856</v>
      </c>
      <c r="D160" s="17" t="s">
        <v>1580</v>
      </c>
      <c r="E160" s="17">
        <v>1</v>
      </c>
      <c r="F160" s="17">
        <v>26239</v>
      </c>
      <c r="G160" s="17">
        <v>0</v>
      </c>
      <c r="H160" s="17">
        <v>0</v>
      </c>
      <c r="I160" s="17">
        <v>548</v>
      </c>
      <c r="J160" s="17">
        <v>0</v>
      </c>
      <c r="K160" s="17">
        <v>0</v>
      </c>
      <c r="L160" s="17">
        <v>0</v>
      </c>
      <c r="M160" s="17">
        <v>2</v>
      </c>
      <c r="N160" s="17">
        <v>0</v>
      </c>
      <c r="O160" s="17">
        <v>0</v>
      </c>
      <c r="P160" s="17">
        <v>0</v>
      </c>
      <c r="Q160" s="17">
        <v>0</v>
      </c>
      <c r="R160" s="17">
        <v>0</v>
      </c>
      <c r="S160" s="17">
        <v>0</v>
      </c>
      <c r="T160" s="17">
        <v>200</v>
      </c>
      <c r="U160" s="17">
        <v>1800</v>
      </c>
      <c r="V160" s="17">
        <v>24239</v>
      </c>
      <c r="W160" s="17">
        <v>0</v>
      </c>
      <c r="X160" s="17">
        <v>0</v>
      </c>
      <c r="Y160" s="17">
        <v>0</v>
      </c>
      <c r="Z160" s="17">
        <v>0</v>
      </c>
      <c r="AA160" s="17">
        <v>0</v>
      </c>
      <c r="AB160" s="17">
        <v>896</v>
      </c>
    </row>
    <row r="161" spans="1:28">
      <c r="A161" s="17" t="str">
        <f t="shared" si="2"/>
        <v>Winter</v>
      </c>
      <c r="B161" s="17">
        <v>2</v>
      </c>
      <c r="C161" s="17" t="s">
        <v>856</v>
      </c>
      <c r="D161" s="17" t="s">
        <v>1580</v>
      </c>
      <c r="E161" s="17">
        <v>1</v>
      </c>
      <c r="F161" s="17">
        <v>26069</v>
      </c>
      <c r="G161" s="17">
        <v>0</v>
      </c>
      <c r="H161" s="17">
        <v>0</v>
      </c>
      <c r="I161" s="17">
        <v>548</v>
      </c>
      <c r="J161" s="17">
        <v>0</v>
      </c>
      <c r="K161" s="17">
        <v>0</v>
      </c>
      <c r="L161" s="17">
        <v>0</v>
      </c>
      <c r="M161" s="17">
        <v>2</v>
      </c>
      <c r="N161" s="17">
        <v>0</v>
      </c>
      <c r="O161" s="17">
        <v>0</v>
      </c>
      <c r="P161" s="17">
        <v>0</v>
      </c>
      <c r="Q161" s="17">
        <v>0</v>
      </c>
      <c r="R161" s="17">
        <v>0</v>
      </c>
      <c r="S161" s="17">
        <v>0</v>
      </c>
      <c r="T161" s="17">
        <v>200</v>
      </c>
      <c r="U161" s="17">
        <v>1800</v>
      </c>
      <c r="V161" s="17">
        <v>24069</v>
      </c>
      <c r="W161" s="17">
        <v>0</v>
      </c>
      <c r="X161" s="17">
        <v>0</v>
      </c>
      <c r="Y161" s="17">
        <v>0</v>
      </c>
      <c r="Z161" s="17">
        <v>0</v>
      </c>
      <c r="AA161" s="17">
        <v>0</v>
      </c>
      <c r="AB161" s="17">
        <v>896</v>
      </c>
    </row>
    <row r="162" spans="1:28">
      <c r="A162" s="17" t="str">
        <f t="shared" si="2"/>
        <v>Winter</v>
      </c>
      <c r="B162" s="17">
        <v>3</v>
      </c>
      <c r="C162" s="17" t="s">
        <v>856</v>
      </c>
      <c r="D162" s="17" t="s">
        <v>1580</v>
      </c>
      <c r="E162" s="17">
        <v>1</v>
      </c>
      <c r="F162" s="17">
        <v>20818</v>
      </c>
      <c r="G162" s="17">
        <v>0</v>
      </c>
      <c r="H162" s="17">
        <v>0</v>
      </c>
      <c r="I162" s="17">
        <v>548</v>
      </c>
      <c r="J162" s="17">
        <v>0</v>
      </c>
      <c r="K162" s="17">
        <v>0</v>
      </c>
      <c r="L162" s="17">
        <v>0</v>
      </c>
      <c r="M162" s="17">
        <v>2</v>
      </c>
      <c r="N162" s="17">
        <v>0</v>
      </c>
      <c r="O162" s="17">
        <v>0</v>
      </c>
      <c r="P162" s="17">
        <v>0</v>
      </c>
      <c r="Q162" s="17">
        <v>0</v>
      </c>
      <c r="R162" s="17">
        <v>0</v>
      </c>
      <c r="S162" s="17">
        <v>0</v>
      </c>
      <c r="T162" s="17">
        <v>200</v>
      </c>
      <c r="U162" s="17">
        <v>1800</v>
      </c>
      <c r="V162" s="17">
        <v>18818</v>
      </c>
      <c r="W162" s="17">
        <v>0</v>
      </c>
      <c r="X162" s="17">
        <v>0</v>
      </c>
      <c r="Y162" s="17">
        <v>0</v>
      </c>
      <c r="Z162" s="17">
        <v>0</v>
      </c>
      <c r="AA162" s="17">
        <v>0</v>
      </c>
      <c r="AB162" s="17">
        <v>896</v>
      </c>
    </row>
    <row r="163" spans="1:28">
      <c r="A163" s="17" t="str">
        <f t="shared" si="2"/>
        <v>Summer</v>
      </c>
      <c r="B163" s="17">
        <v>4</v>
      </c>
      <c r="C163" s="17" t="s">
        <v>856</v>
      </c>
      <c r="D163" s="17" t="s">
        <v>1580</v>
      </c>
      <c r="E163" s="17">
        <v>1</v>
      </c>
      <c r="F163" s="17">
        <v>1066</v>
      </c>
      <c r="G163" s="17">
        <v>0</v>
      </c>
      <c r="H163" s="17">
        <v>0</v>
      </c>
      <c r="I163" s="17">
        <v>548</v>
      </c>
      <c r="J163" s="17">
        <v>0</v>
      </c>
      <c r="K163" s="17">
        <v>0</v>
      </c>
      <c r="L163" s="17">
        <v>0</v>
      </c>
      <c r="M163" s="17">
        <v>2</v>
      </c>
      <c r="N163" s="17">
        <v>0</v>
      </c>
      <c r="O163" s="17">
        <v>0</v>
      </c>
      <c r="P163" s="17">
        <v>0</v>
      </c>
      <c r="Q163" s="17">
        <v>0</v>
      </c>
      <c r="R163" s="17">
        <v>0</v>
      </c>
      <c r="S163" s="17">
        <v>0</v>
      </c>
      <c r="T163" s="17">
        <v>200</v>
      </c>
      <c r="U163" s="17">
        <v>866</v>
      </c>
      <c r="V163" s="17">
        <v>0</v>
      </c>
      <c r="W163" s="17">
        <v>0</v>
      </c>
      <c r="X163" s="17">
        <v>0</v>
      </c>
      <c r="Y163" s="17">
        <v>0</v>
      </c>
      <c r="Z163" s="17">
        <v>0</v>
      </c>
      <c r="AA163" s="17">
        <v>0</v>
      </c>
      <c r="AB163" s="17">
        <v>896</v>
      </c>
    </row>
    <row r="164" spans="1:28">
      <c r="A164" s="17" t="str">
        <f t="shared" si="2"/>
        <v>Summer</v>
      </c>
      <c r="B164" s="17">
        <v>5</v>
      </c>
      <c r="C164" s="17" t="s">
        <v>856</v>
      </c>
      <c r="D164" s="17" t="s">
        <v>1580</v>
      </c>
      <c r="E164" s="17">
        <v>1</v>
      </c>
      <c r="F164" s="17">
        <v>1835</v>
      </c>
      <c r="G164" s="17">
        <v>0</v>
      </c>
      <c r="H164" s="17">
        <v>0</v>
      </c>
      <c r="I164" s="17">
        <v>548</v>
      </c>
      <c r="J164" s="17">
        <v>0</v>
      </c>
      <c r="K164" s="17">
        <v>0</v>
      </c>
      <c r="L164" s="17">
        <v>0</v>
      </c>
      <c r="M164" s="17">
        <v>2</v>
      </c>
      <c r="N164" s="17">
        <v>0</v>
      </c>
      <c r="O164" s="17">
        <v>0</v>
      </c>
      <c r="P164" s="17">
        <v>0</v>
      </c>
      <c r="Q164" s="17">
        <v>0</v>
      </c>
      <c r="R164" s="17">
        <v>0</v>
      </c>
      <c r="S164" s="17">
        <v>0</v>
      </c>
      <c r="T164" s="17">
        <v>200</v>
      </c>
      <c r="U164" s="17">
        <v>1635</v>
      </c>
      <c r="V164" s="17">
        <v>0</v>
      </c>
      <c r="W164" s="17">
        <v>0</v>
      </c>
      <c r="X164" s="17">
        <v>0</v>
      </c>
      <c r="Y164" s="17">
        <v>0</v>
      </c>
      <c r="Z164" s="17">
        <v>0</v>
      </c>
      <c r="AA164" s="17">
        <v>0</v>
      </c>
      <c r="AB164" s="17">
        <v>896</v>
      </c>
    </row>
    <row r="165" spans="1:28">
      <c r="A165" s="17" t="str">
        <f t="shared" si="2"/>
        <v>Summer</v>
      </c>
      <c r="B165" s="17">
        <v>6</v>
      </c>
      <c r="C165" s="17" t="s">
        <v>856</v>
      </c>
      <c r="D165" s="17" t="s">
        <v>1580</v>
      </c>
      <c r="E165" s="17">
        <v>1</v>
      </c>
      <c r="F165" s="17">
        <v>3936</v>
      </c>
      <c r="G165" s="17">
        <v>0</v>
      </c>
      <c r="H165" s="17">
        <v>0</v>
      </c>
      <c r="I165" s="17">
        <v>548</v>
      </c>
      <c r="J165" s="17">
        <v>0</v>
      </c>
      <c r="K165" s="17">
        <v>0</v>
      </c>
      <c r="L165" s="17">
        <v>0</v>
      </c>
      <c r="M165" s="17">
        <v>2</v>
      </c>
      <c r="N165" s="17">
        <v>0</v>
      </c>
      <c r="O165" s="17">
        <v>0</v>
      </c>
      <c r="P165" s="17">
        <v>0</v>
      </c>
      <c r="Q165" s="17">
        <v>0</v>
      </c>
      <c r="R165" s="17">
        <v>0</v>
      </c>
      <c r="S165" s="17">
        <v>0</v>
      </c>
      <c r="T165" s="17">
        <v>200</v>
      </c>
      <c r="U165" s="17">
        <v>1800</v>
      </c>
      <c r="V165" s="17">
        <v>1936</v>
      </c>
      <c r="W165" s="17">
        <v>0</v>
      </c>
      <c r="X165" s="17">
        <v>0</v>
      </c>
      <c r="Y165" s="17">
        <v>0</v>
      </c>
      <c r="Z165" s="17">
        <v>0</v>
      </c>
      <c r="AA165" s="17">
        <v>0</v>
      </c>
      <c r="AB165" s="17">
        <v>896</v>
      </c>
    </row>
    <row r="166" spans="1:28">
      <c r="A166" s="17" t="str">
        <f t="shared" si="2"/>
        <v>Summer</v>
      </c>
      <c r="B166" s="17">
        <v>7</v>
      </c>
      <c r="C166" s="17" t="s">
        <v>856</v>
      </c>
      <c r="D166" s="17" t="s">
        <v>1580</v>
      </c>
      <c r="E166" s="17">
        <v>1</v>
      </c>
      <c r="F166" s="17">
        <v>660</v>
      </c>
      <c r="G166" s="17">
        <v>0</v>
      </c>
      <c r="H166" s="17">
        <v>0</v>
      </c>
      <c r="I166" s="17">
        <v>548</v>
      </c>
      <c r="J166" s="17">
        <v>0</v>
      </c>
      <c r="K166" s="17">
        <v>0</v>
      </c>
      <c r="L166" s="17">
        <v>0</v>
      </c>
      <c r="M166" s="17">
        <v>2</v>
      </c>
      <c r="N166" s="17">
        <v>0</v>
      </c>
      <c r="O166" s="17">
        <v>0</v>
      </c>
      <c r="P166" s="17">
        <v>0</v>
      </c>
      <c r="Q166" s="17">
        <v>0</v>
      </c>
      <c r="R166" s="17">
        <v>0</v>
      </c>
      <c r="S166" s="17">
        <v>0</v>
      </c>
      <c r="T166" s="17">
        <v>200</v>
      </c>
      <c r="U166" s="17">
        <v>460</v>
      </c>
      <c r="V166" s="17">
        <v>0</v>
      </c>
      <c r="W166" s="17">
        <v>0</v>
      </c>
      <c r="X166" s="17">
        <v>0</v>
      </c>
      <c r="Y166" s="17">
        <v>0</v>
      </c>
      <c r="Z166" s="17">
        <v>0</v>
      </c>
      <c r="AA166" s="17">
        <v>0</v>
      </c>
      <c r="AB166" s="17">
        <v>896</v>
      </c>
    </row>
    <row r="167" spans="1:28">
      <c r="A167" s="17" t="str">
        <f t="shared" si="2"/>
        <v>Summer</v>
      </c>
      <c r="B167" s="17">
        <v>8</v>
      </c>
      <c r="C167" s="17" t="s">
        <v>856</v>
      </c>
      <c r="D167" s="17" t="s">
        <v>1580</v>
      </c>
      <c r="E167" s="17">
        <v>1</v>
      </c>
      <c r="F167" s="17">
        <v>8713</v>
      </c>
      <c r="G167" s="17">
        <v>0</v>
      </c>
      <c r="H167" s="17">
        <v>0</v>
      </c>
      <c r="I167" s="17">
        <v>548</v>
      </c>
      <c r="J167" s="17">
        <v>0</v>
      </c>
      <c r="K167" s="17">
        <v>0</v>
      </c>
      <c r="L167" s="17">
        <v>0</v>
      </c>
      <c r="M167" s="17">
        <v>2</v>
      </c>
      <c r="N167" s="17">
        <v>0</v>
      </c>
      <c r="O167" s="17">
        <v>0</v>
      </c>
      <c r="P167" s="17">
        <v>0</v>
      </c>
      <c r="Q167" s="17">
        <v>0</v>
      </c>
      <c r="R167" s="17">
        <v>0</v>
      </c>
      <c r="S167" s="17">
        <v>0</v>
      </c>
      <c r="T167" s="17">
        <v>200</v>
      </c>
      <c r="U167" s="17">
        <v>1800</v>
      </c>
      <c r="V167" s="17">
        <v>6713</v>
      </c>
      <c r="W167" s="17">
        <v>0</v>
      </c>
      <c r="X167" s="17">
        <v>0</v>
      </c>
      <c r="Y167" s="17">
        <v>0</v>
      </c>
      <c r="Z167" s="17">
        <v>0</v>
      </c>
      <c r="AA167" s="17">
        <v>0</v>
      </c>
      <c r="AB167" s="17">
        <v>896</v>
      </c>
    </row>
    <row r="168" spans="1:28">
      <c r="A168" s="17" t="str">
        <f t="shared" si="2"/>
        <v>Summer</v>
      </c>
      <c r="B168" s="17">
        <v>9</v>
      </c>
      <c r="C168" s="17" t="s">
        <v>856</v>
      </c>
      <c r="D168" s="17" t="s">
        <v>1580</v>
      </c>
      <c r="E168" s="17">
        <v>1</v>
      </c>
      <c r="F168" s="17">
        <v>762</v>
      </c>
      <c r="G168" s="17">
        <v>0</v>
      </c>
      <c r="H168" s="17">
        <v>0</v>
      </c>
      <c r="I168" s="17">
        <v>548</v>
      </c>
      <c r="J168" s="17">
        <v>0</v>
      </c>
      <c r="K168" s="17">
        <v>0</v>
      </c>
      <c r="L168" s="17">
        <v>0</v>
      </c>
      <c r="M168" s="17">
        <v>2</v>
      </c>
      <c r="N168" s="17">
        <v>0</v>
      </c>
      <c r="O168" s="17">
        <v>0</v>
      </c>
      <c r="P168" s="17">
        <v>0</v>
      </c>
      <c r="Q168" s="17">
        <v>0</v>
      </c>
      <c r="R168" s="17">
        <v>0</v>
      </c>
      <c r="S168" s="17">
        <v>0</v>
      </c>
      <c r="T168" s="17">
        <v>200</v>
      </c>
      <c r="U168" s="17">
        <v>562</v>
      </c>
      <c r="V168" s="17">
        <v>0</v>
      </c>
      <c r="W168" s="17">
        <v>0</v>
      </c>
      <c r="X168" s="17">
        <v>0</v>
      </c>
      <c r="Y168" s="17">
        <v>0</v>
      </c>
      <c r="Z168" s="17">
        <v>0</v>
      </c>
      <c r="AA168" s="17">
        <v>0</v>
      </c>
      <c r="AB168" s="17">
        <v>896</v>
      </c>
    </row>
    <row r="169" spans="1:28">
      <c r="A169" s="17" t="str">
        <f t="shared" si="2"/>
        <v>Summer</v>
      </c>
      <c r="B169" s="17">
        <v>10</v>
      </c>
      <c r="C169" s="17" t="s">
        <v>856</v>
      </c>
      <c r="D169" s="17" t="s">
        <v>1580</v>
      </c>
      <c r="E169" s="17">
        <v>1</v>
      </c>
      <c r="F169" s="17">
        <v>803</v>
      </c>
      <c r="G169" s="17">
        <v>0</v>
      </c>
      <c r="H169" s="17">
        <v>0</v>
      </c>
      <c r="I169" s="17">
        <v>548</v>
      </c>
      <c r="J169" s="17">
        <v>0</v>
      </c>
      <c r="K169" s="17">
        <v>0</v>
      </c>
      <c r="L169" s="17">
        <v>0</v>
      </c>
      <c r="M169" s="17">
        <v>2</v>
      </c>
      <c r="N169" s="17">
        <v>0</v>
      </c>
      <c r="O169" s="17">
        <v>0</v>
      </c>
      <c r="P169" s="17">
        <v>0</v>
      </c>
      <c r="Q169" s="17">
        <v>0</v>
      </c>
      <c r="R169" s="17">
        <v>0</v>
      </c>
      <c r="S169" s="17">
        <v>0</v>
      </c>
      <c r="T169" s="17">
        <v>200</v>
      </c>
      <c r="U169" s="17">
        <v>603</v>
      </c>
      <c r="V169" s="17">
        <v>0</v>
      </c>
      <c r="W169" s="17">
        <v>0</v>
      </c>
      <c r="X169" s="17">
        <v>0</v>
      </c>
      <c r="Y169" s="17">
        <v>0</v>
      </c>
      <c r="Z169" s="17">
        <v>0</v>
      </c>
      <c r="AA169" s="17">
        <v>0</v>
      </c>
      <c r="AB169" s="17">
        <v>896</v>
      </c>
    </row>
    <row r="170" spans="1:28">
      <c r="A170" s="17" t="str">
        <f t="shared" si="2"/>
        <v>Winter</v>
      </c>
      <c r="B170" s="17">
        <v>11</v>
      </c>
      <c r="C170" s="17" t="s">
        <v>856</v>
      </c>
      <c r="D170" s="17" t="s">
        <v>1580</v>
      </c>
      <c r="E170" s="17">
        <v>1</v>
      </c>
      <c r="F170" s="17">
        <v>8578</v>
      </c>
      <c r="G170" s="17">
        <v>0</v>
      </c>
      <c r="H170" s="17">
        <v>0</v>
      </c>
      <c r="I170" s="17">
        <v>548</v>
      </c>
      <c r="J170" s="17">
        <v>0</v>
      </c>
      <c r="K170" s="17">
        <v>0</v>
      </c>
      <c r="L170" s="17">
        <v>0</v>
      </c>
      <c r="M170" s="17">
        <v>2</v>
      </c>
      <c r="N170" s="17">
        <v>0</v>
      </c>
      <c r="O170" s="17">
        <v>0</v>
      </c>
      <c r="P170" s="17">
        <v>0</v>
      </c>
      <c r="Q170" s="17">
        <v>0</v>
      </c>
      <c r="R170" s="17">
        <v>0</v>
      </c>
      <c r="S170" s="17">
        <v>0</v>
      </c>
      <c r="T170" s="17">
        <v>200</v>
      </c>
      <c r="U170" s="17">
        <v>1800</v>
      </c>
      <c r="V170" s="17">
        <v>6578</v>
      </c>
      <c r="W170" s="17">
        <v>0</v>
      </c>
      <c r="X170" s="17">
        <v>0</v>
      </c>
      <c r="Y170" s="17">
        <v>0</v>
      </c>
      <c r="Z170" s="17">
        <v>0</v>
      </c>
      <c r="AA170" s="17">
        <v>0</v>
      </c>
      <c r="AB170" s="17">
        <v>896</v>
      </c>
    </row>
    <row r="171" spans="1:28">
      <c r="A171" s="17" t="str">
        <f t="shared" si="2"/>
        <v>Winter</v>
      </c>
      <c r="B171" s="17">
        <v>12</v>
      </c>
      <c r="C171" s="17" t="s">
        <v>856</v>
      </c>
      <c r="D171" s="17" t="s">
        <v>1580</v>
      </c>
      <c r="E171" s="17">
        <v>1</v>
      </c>
      <c r="F171" s="17">
        <v>12735</v>
      </c>
      <c r="G171" s="17">
        <v>0</v>
      </c>
      <c r="H171" s="17">
        <v>0</v>
      </c>
      <c r="I171" s="17">
        <v>548</v>
      </c>
      <c r="J171" s="17">
        <v>0</v>
      </c>
      <c r="K171" s="17">
        <v>0</v>
      </c>
      <c r="L171" s="17">
        <v>0</v>
      </c>
      <c r="M171" s="17">
        <v>2</v>
      </c>
      <c r="N171" s="17">
        <v>0</v>
      </c>
      <c r="O171" s="17">
        <v>0</v>
      </c>
      <c r="P171" s="17">
        <v>0</v>
      </c>
      <c r="Q171" s="17">
        <v>0</v>
      </c>
      <c r="R171" s="17">
        <v>0</v>
      </c>
      <c r="S171" s="17">
        <v>0</v>
      </c>
      <c r="T171" s="17">
        <v>200</v>
      </c>
      <c r="U171" s="17">
        <v>1800</v>
      </c>
      <c r="V171" s="17">
        <v>10735</v>
      </c>
      <c r="W171" s="17">
        <v>0</v>
      </c>
      <c r="X171" s="17">
        <v>0</v>
      </c>
      <c r="Y171" s="17">
        <v>0</v>
      </c>
      <c r="Z171" s="17">
        <v>0</v>
      </c>
      <c r="AA171" s="17">
        <v>0</v>
      </c>
      <c r="AB171" s="17">
        <v>896</v>
      </c>
    </row>
    <row r="172" spans="1:28">
      <c r="A172" s="17" t="str">
        <f t="shared" si="2"/>
        <v>Winter</v>
      </c>
      <c r="B172" s="17">
        <v>1</v>
      </c>
      <c r="C172" s="17" t="s">
        <v>856</v>
      </c>
      <c r="D172" s="17" t="s">
        <v>1580</v>
      </c>
      <c r="E172" s="17">
        <v>1</v>
      </c>
      <c r="F172" s="17">
        <v>15550</v>
      </c>
      <c r="G172" s="17">
        <v>0</v>
      </c>
      <c r="H172" s="17">
        <v>375</v>
      </c>
      <c r="I172" s="17">
        <v>274</v>
      </c>
      <c r="J172" s="17">
        <v>0</v>
      </c>
      <c r="K172" s="17">
        <v>0</v>
      </c>
      <c r="L172" s="17">
        <v>0</v>
      </c>
      <c r="M172" s="17">
        <v>1</v>
      </c>
      <c r="N172" s="17">
        <v>0</v>
      </c>
      <c r="O172" s="17">
        <v>0</v>
      </c>
      <c r="P172" s="17">
        <v>0</v>
      </c>
      <c r="Q172" s="17">
        <v>0</v>
      </c>
      <c r="R172" s="17">
        <v>0</v>
      </c>
      <c r="S172" s="17">
        <v>0</v>
      </c>
      <c r="T172" s="17">
        <v>200</v>
      </c>
      <c r="U172" s="17">
        <v>1800</v>
      </c>
      <c r="V172" s="17">
        <v>13550</v>
      </c>
      <c r="W172" s="17">
        <v>0</v>
      </c>
      <c r="X172" s="17">
        <v>0</v>
      </c>
      <c r="Y172" s="17">
        <v>0</v>
      </c>
      <c r="Z172" s="17">
        <v>1</v>
      </c>
      <c r="AA172" s="17">
        <v>0</v>
      </c>
      <c r="AB172" s="17">
        <v>637</v>
      </c>
    </row>
    <row r="173" spans="1:28">
      <c r="A173" s="17" t="str">
        <f t="shared" si="2"/>
        <v>Winter</v>
      </c>
      <c r="B173" s="17">
        <v>2</v>
      </c>
      <c r="C173" s="17" t="s">
        <v>856</v>
      </c>
      <c r="D173" s="17" t="s">
        <v>1580</v>
      </c>
      <c r="E173" s="17">
        <v>1</v>
      </c>
      <c r="F173" s="17">
        <v>14614</v>
      </c>
      <c r="G173" s="17">
        <v>0</v>
      </c>
      <c r="H173" s="17">
        <v>375</v>
      </c>
      <c r="I173" s="17">
        <v>274</v>
      </c>
      <c r="J173" s="17">
        <v>0</v>
      </c>
      <c r="K173" s="17">
        <v>0</v>
      </c>
      <c r="L173" s="17">
        <v>0</v>
      </c>
      <c r="M173" s="17">
        <v>1</v>
      </c>
      <c r="N173" s="17">
        <v>0</v>
      </c>
      <c r="O173" s="17">
        <v>0</v>
      </c>
      <c r="P173" s="17">
        <v>0</v>
      </c>
      <c r="Q173" s="17">
        <v>0</v>
      </c>
      <c r="R173" s="17">
        <v>0</v>
      </c>
      <c r="S173" s="17">
        <v>0</v>
      </c>
      <c r="T173" s="17">
        <v>200</v>
      </c>
      <c r="U173" s="17">
        <v>1800</v>
      </c>
      <c r="V173" s="17">
        <v>12614</v>
      </c>
      <c r="W173" s="17">
        <v>0</v>
      </c>
      <c r="X173" s="17">
        <v>0</v>
      </c>
      <c r="Y173" s="17">
        <v>0</v>
      </c>
      <c r="Z173" s="17">
        <v>1</v>
      </c>
      <c r="AA173" s="17">
        <v>0</v>
      </c>
      <c r="AB173" s="17">
        <v>637</v>
      </c>
    </row>
    <row r="174" spans="1:28">
      <c r="A174" s="17" t="str">
        <f t="shared" si="2"/>
        <v>Winter</v>
      </c>
      <c r="B174" s="17">
        <v>3</v>
      </c>
      <c r="C174" s="17" t="s">
        <v>856</v>
      </c>
      <c r="D174" s="17" t="s">
        <v>1580</v>
      </c>
      <c r="E174" s="17">
        <v>1</v>
      </c>
      <c r="F174" s="17">
        <v>14799</v>
      </c>
      <c r="G174" s="17">
        <v>0</v>
      </c>
      <c r="H174" s="17">
        <v>375</v>
      </c>
      <c r="I174" s="17">
        <v>274</v>
      </c>
      <c r="J174" s="17">
        <v>0</v>
      </c>
      <c r="K174" s="17">
        <v>0</v>
      </c>
      <c r="L174" s="17">
        <v>0</v>
      </c>
      <c r="M174" s="17">
        <v>1</v>
      </c>
      <c r="N174" s="17">
        <v>0</v>
      </c>
      <c r="O174" s="17">
        <v>0</v>
      </c>
      <c r="P174" s="17">
        <v>0</v>
      </c>
      <c r="Q174" s="17">
        <v>0</v>
      </c>
      <c r="R174" s="17">
        <v>0</v>
      </c>
      <c r="S174" s="17">
        <v>0</v>
      </c>
      <c r="T174" s="17">
        <v>200</v>
      </c>
      <c r="U174" s="17">
        <v>1800</v>
      </c>
      <c r="V174" s="17">
        <v>12799</v>
      </c>
      <c r="W174" s="17">
        <v>0</v>
      </c>
      <c r="X174" s="17">
        <v>0</v>
      </c>
      <c r="Y174" s="17">
        <v>0</v>
      </c>
      <c r="Z174" s="17">
        <v>1</v>
      </c>
      <c r="AA174" s="17">
        <v>0</v>
      </c>
      <c r="AB174" s="17">
        <v>637</v>
      </c>
    </row>
    <row r="175" spans="1:28">
      <c r="A175" s="17" t="str">
        <f t="shared" si="2"/>
        <v>Summer</v>
      </c>
      <c r="B175" s="17">
        <v>4</v>
      </c>
      <c r="C175" s="17" t="s">
        <v>856</v>
      </c>
      <c r="D175" s="17" t="s">
        <v>1580</v>
      </c>
      <c r="E175" s="17">
        <v>1</v>
      </c>
      <c r="F175" s="17">
        <v>17858</v>
      </c>
      <c r="G175" s="17">
        <v>0</v>
      </c>
      <c r="H175" s="17">
        <v>375</v>
      </c>
      <c r="I175" s="17">
        <v>274</v>
      </c>
      <c r="J175" s="17">
        <v>0</v>
      </c>
      <c r="K175" s="17">
        <v>0</v>
      </c>
      <c r="L175" s="17">
        <v>0</v>
      </c>
      <c r="M175" s="17">
        <v>1</v>
      </c>
      <c r="N175" s="17">
        <v>0</v>
      </c>
      <c r="O175" s="17">
        <v>0</v>
      </c>
      <c r="P175" s="17">
        <v>0</v>
      </c>
      <c r="Q175" s="17">
        <v>0</v>
      </c>
      <c r="R175" s="17">
        <v>0</v>
      </c>
      <c r="S175" s="17">
        <v>0</v>
      </c>
      <c r="T175" s="17">
        <v>200</v>
      </c>
      <c r="U175" s="17">
        <v>1800</v>
      </c>
      <c r="V175" s="17">
        <v>15858</v>
      </c>
      <c r="W175" s="17">
        <v>0</v>
      </c>
      <c r="X175" s="17">
        <v>0</v>
      </c>
      <c r="Y175" s="17">
        <v>0</v>
      </c>
      <c r="Z175" s="17">
        <v>1</v>
      </c>
      <c r="AA175" s="17">
        <v>0</v>
      </c>
      <c r="AB175" s="17">
        <v>637</v>
      </c>
    </row>
    <row r="176" spans="1:28">
      <c r="A176" s="17" t="str">
        <f t="shared" si="2"/>
        <v>Summer</v>
      </c>
      <c r="B176" s="17">
        <v>5</v>
      </c>
      <c r="C176" s="17" t="s">
        <v>856</v>
      </c>
      <c r="D176" s="17" t="s">
        <v>1580</v>
      </c>
      <c r="E176" s="17">
        <v>1</v>
      </c>
      <c r="F176" s="17">
        <v>19811</v>
      </c>
      <c r="G176" s="17">
        <v>0</v>
      </c>
      <c r="H176" s="17">
        <v>375</v>
      </c>
      <c r="I176" s="17">
        <v>274</v>
      </c>
      <c r="J176" s="17">
        <v>0</v>
      </c>
      <c r="K176" s="17">
        <v>0</v>
      </c>
      <c r="L176" s="17">
        <v>0</v>
      </c>
      <c r="M176" s="17">
        <v>1</v>
      </c>
      <c r="N176" s="17">
        <v>0</v>
      </c>
      <c r="O176" s="17">
        <v>0</v>
      </c>
      <c r="P176" s="17">
        <v>0</v>
      </c>
      <c r="Q176" s="17">
        <v>0</v>
      </c>
      <c r="R176" s="17">
        <v>0</v>
      </c>
      <c r="S176" s="17">
        <v>0</v>
      </c>
      <c r="T176" s="17">
        <v>200</v>
      </c>
      <c r="U176" s="17">
        <v>1800</v>
      </c>
      <c r="V176" s="17">
        <v>17811</v>
      </c>
      <c r="W176" s="17">
        <v>0</v>
      </c>
      <c r="X176" s="17">
        <v>0</v>
      </c>
      <c r="Y176" s="17">
        <v>0</v>
      </c>
      <c r="Z176" s="17">
        <v>1</v>
      </c>
      <c r="AA176" s="17">
        <v>0</v>
      </c>
      <c r="AB176" s="17">
        <v>637</v>
      </c>
    </row>
    <row r="177" spans="1:28">
      <c r="A177" s="17" t="str">
        <f t="shared" si="2"/>
        <v>Summer</v>
      </c>
      <c r="B177" s="17">
        <v>6</v>
      </c>
      <c r="C177" s="17" t="s">
        <v>856</v>
      </c>
      <c r="D177" s="17" t="s">
        <v>1580</v>
      </c>
      <c r="E177" s="17">
        <v>1</v>
      </c>
      <c r="F177" s="17">
        <v>16874</v>
      </c>
      <c r="G177" s="17">
        <v>0</v>
      </c>
      <c r="H177" s="17">
        <v>375</v>
      </c>
      <c r="I177" s="17">
        <v>274</v>
      </c>
      <c r="J177" s="17">
        <v>0</v>
      </c>
      <c r="K177" s="17">
        <v>0</v>
      </c>
      <c r="L177" s="17">
        <v>0</v>
      </c>
      <c r="M177" s="17">
        <v>1</v>
      </c>
      <c r="N177" s="17">
        <v>0</v>
      </c>
      <c r="O177" s="17">
        <v>0</v>
      </c>
      <c r="P177" s="17">
        <v>0</v>
      </c>
      <c r="Q177" s="17">
        <v>0</v>
      </c>
      <c r="R177" s="17">
        <v>0</v>
      </c>
      <c r="S177" s="17">
        <v>0</v>
      </c>
      <c r="T177" s="17">
        <v>200</v>
      </c>
      <c r="U177" s="17">
        <v>1800</v>
      </c>
      <c r="V177" s="17">
        <v>14874</v>
      </c>
      <c r="W177" s="17">
        <v>0</v>
      </c>
      <c r="X177" s="17">
        <v>0</v>
      </c>
      <c r="Y177" s="17">
        <v>0</v>
      </c>
      <c r="Z177" s="17">
        <v>1</v>
      </c>
      <c r="AA177" s="17">
        <v>0</v>
      </c>
      <c r="AB177" s="17">
        <v>637</v>
      </c>
    </row>
    <row r="178" spans="1:28">
      <c r="A178" s="17" t="str">
        <f t="shared" si="2"/>
        <v>Summer</v>
      </c>
      <c r="B178" s="17">
        <v>7</v>
      </c>
      <c r="C178" s="17" t="s">
        <v>856</v>
      </c>
      <c r="D178" s="17" t="s">
        <v>1580</v>
      </c>
      <c r="E178" s="17">
        <v>1</v>
      </c>
      <c r="F178" s="17">
        <v>13436</v>
      </c>
      <c r="G178" s="17">
        <v>0</v>
      </c>
      <c r="H178" s="17">
        <v>375</v>
      </c>
      <c r="I178" s="17">
        <v>274</v>
      </c>
      <c r="J178" s="17">
        <v>0</v>
      </c>
      <c r="K178" s="17">
        <v>0</v>
      </c>
      <c r="L178" s="17">
        <v>0</v>
      </c>
      <c r="M178" s="17">
        <v>1</v>
      </c>
      <c r="N178" s="17">
        <v>0</v>
      </c>
      <c r="O178" s="17">
        <v>0</v>
      </c>
      <c r="P178" s="17">
        <v>0</v>
      </c>
      <c r="Q178" s="17">
        <v>0</v>
      </c>
      <c r="R178" s="17">
        <v>0</v>
      </c>
      <c r="S178" s="17">
        <v>0</v>
      </c>
      <c r="T178" s="17">
        <v>200</v>
      </c>
      <c r="U178" s="17">
        <v>1800</v>
      </c>
      <c r="V178" s="17">
        <v>11436</v>
      </c>
      <c r="W178" s="17">
        <v>0</v>
      </c>
      <c r="X178" s="17">
        <v>0</v>
      </c>
      <c r="Y178" s="17">
        <v>0</v>
      </c>
      <c r="Z178" s="17">
        <v>1</v>
      </c>
      <c r="AA178" s="17">
        <v>0</v>
      </c>
      <c r="AB178" s="17">
        <v>637</v>
      </c>
    </row>
    <row r="179" spans="1:28">
      <c r="A179" s="17" t="str">
        <f t="shared" si="2"/>
        <v>Summer</v>
      </c>
      <c r="B179" s="17">
        <v>8</v>
      </c>
      <c r="C179" s="17" t="s">
        <v>856</v>
      </c>
      <c r="D179" s="17" t="s">
        <v>1580</v>
      </c>
      <c r="E179" s="17">
        <v>1</v>
      </c>
      <c r="F179" s="17">
        <v>16181</v>
      </c>
      <c r="G179" s="17">
        <v>0</v>
      </c>
      <c r="H179" s="17">
        <v>375</v>
      </c>
      <c r="I179" s="17">
        <v>274</v>
      </c>
      <c r="J179" s="17">
        <v>0</v>
      </c>
      <c r="K179" s="17">
        <v>0</v>
      </c>
      <c r="L179" s="17">
        <v>0</v>
      </c>
      <c r="M179" s="17">
        <v>1</v>
      </c>
      <c r="N179" s="17">
        <v>0</v>
      </c>
      <c r="O179" s="17">
        <v>0</v>
      </c>
      <c r="P179" s="17">
        <v>0</v>
      </c>
      <c r="Q179" s="17">
        <v>0</v>
      </c>
      <c r="R179" s="17">
        <v>0</v>
      </c>
      <c r="S179" s="17">
        <v>0</v>
      </c>
      <c r="T179" s="17">
        <v>200</v>
      </c>
      <c r="U179" s="17">
        <v>1800</v>
      </c>
      <c r="V179" s="17">
        <v>14181</v>
      </c>
      <c r="W179" s="17">
        <v>0</v>
      </c>
      <c r="X179" s="17">
        <v>0</v>
      </c>
      <c r="Y179" s="17">
        <v>0</v>
      </c>
      <c r="Z179" s="17">
        <v>1</v>
      </c>
      <c r="AA179" s="17">
        <v>0</v>
      </c>
      <c r="AB179" s="17">
        <v>637</v>
      </c>
    </row>
    <row r="180" spans="1:28">
      <c r="A180" s="17" t="str">
        <f t="shared" si="2"/>
        <v>Summer</v>
      </c>
      <c r="B180" s="17">
        <v>9</v>
      </c>
      <c r="C180" s="17" t="s">
        <v>856</v>
      </c>
      <c r="D180" s="17" t="s">
        <v>1580</v>
      </c>
      <c r="E180" s="17">
        <v>1</v>
      </c>
      <c r="F180" s="17">
        <v>11718</v>
      </c>
      <c r="G180" s="17">
        <v>0</v>
      </c>
      <c r="H180" s="17">
        <v>375</v>
      </c>
      <c r="I180" s="17">
        <v>274</v>
      </c>
      <c r="J180" s="17">
        <v>0</v>
      </c>
      <c r="K180" s="17">
        <v>0</v>
      </c>
      <c r="L180" s="17">
        <v>0</v>
      </c>
      <c r="M180" s="17">
        <v>1</v>
      </c>
      <c r="N180" s="17">
        <v>0</v>
      </c>
      <c r="O180" s="17">
        <v>0</v>
      </c>
      <c r="P180" s="17">
        <v>0</v>
      </c>
      <c r="Q180" s="17">
        <v>0</v>
      </c>
      <c r="R180" s="17">
        <v>0</v>
      </c>
      <c r="S180" s="17">
        <v>0</v>
      </c>
      <c r="T180" s="17">
        <v>200</v>
      </c>
      <c r="U180" s="17">
        <v>1800</v>
      </c>
      <c r="V180" s="17">
        <v>9718</v>
      </c>
      <c r="W180" s="17">
        <v>0</v>
      </c>
      <c r="X180" s="17">
        <v>0</v>
      </c>
      <c r="Y180" s="17">
        <v>0</v>
      </c>
      <c r="Z180" s="17">
        <v>1</v>
      </c>
      <c r="AA180" s="17">
        <v>0</v>
      </c>
      <c r="AB180" s="17">
        <v>637</v>
      </c>
    </row>
    <row r="181" spans="1:28">
      <c r="A181" s="17" t="str">
        <f t="shared" si="2"/>
        <v>Summer</v>
      </c>
      <c r="B181" s="17">
        <v>10</v>
      </c>
      <c r="C181" s="17" t="s">
        <v>856</v>
      </c>
      <c r="D181" s="17" t="s">
        <v>1580</v>
      </c>
      <c r="E181" s="17">
        <v>1</v>
      </c>
      <c r="F181" s="17">
        <v>15026</v>
      </c>
      <c r="G181" s="17">
        <v>0</v>
      </c>
      <c r="H181" s="17">
        <v>375</v>
      </c>
      <c r="I181" s="17">
        <v>274</v>
      </c>
      <c r="J181" s="17">
        <v>0</v>
      </c>
      <c r="K181" s="17">
        <v>0</v>
      </c>
      <c r="L181" s="17">
        <v>0</v>
      </c>
      <c r="M181" s="17">
        <v>1</v>
      </c>
      <c r="N181" s="17">
        <v>0</v>
      </c>
      <c r="O181" s="17">
        <v>0</v>
      </c>
      <c r="P181" s="17">
        <v>0</v>
      </c>
      <c r="Q181" s="17">
        <v>0</v>
      </c>
      <c r="R181" s="17">
        <v>0</v>
      </c>
      <c r="S181" s="17">
        <v>0</v>
      </c>
      <c r="T181" s="17">
        <v>200</v>
      </c>
      <c r="U181" s="17">
        <v>1800</v>
      </c>
      <c r="V181" s="17">
        <v>13026</v>
      </c>
      <c r="W181" s="17">
        <v>0</v>
      </c>
      <c r="X181" s="17">
        <v>0</v>
      </c>
      <c r="Y181" s="17">
        <v>0</v>
      </c>
      <c r="Z181" s="17">
        <v>1</v>
      </c>
      <c r="AA181" s="17">
        <v>0</v>
      </c>
      <c r="AB181" s="17">
        <v>637</v>
      </c>
    </row>
    <row r="182" spans="1:28">
      <c r="A182" s="17" t="str">
        <f t="shared" si="2"/>
        <v>Winter</v>
      </c>
      <c r="B182" s="17">
        <v>11</v>
      </c>
      <c r="C182" s="17" t="s">
        <v>856</v>
      </c>
      <c r="D182" s="17" t="s">
        <v>1580</v>
      </c>
      <c r="E182" s="17">
        <v>1</v>
      </c>
      <c r="F182" s="17">
        <v>14977</v>
      </c>
      <c r="G182" s="17">
        <v>0</v>
      </c>
      <c r="H182" s="17">
        <v>375</v>
      </c>
      <c r="I182" s="17">
        <v>274</v>
      </c>
      <c r="J182" s="17">
        <v>0</v>
      </c>
      <c r="K182" s="17">
        <v>0</v>
      </c>
      <c r="L182" s="17">
        <v>0</v>
      </c>
      <c r="M182" s="17">
        <v>1</v>
      </c>
      <c r="N182" s="17">
        <v>0</v>
      </c>
      <c r="O182" s="17">
        <v>0</v>
      </c>
      <c r="P182" s="17">
        <v>0</v>
      </c>
      <c r="Q182" s="17">
        <v>0</v>
      </c>
      <c r="R182" s="17">
        <v>0</v>
      </c>
      <c r="S182" s="17">
        <v>0</v>
      </c>
      <c r="T182" s="17">
        <v>200</v>
      </c>
      <c r="U182" s="17">
        <v>1800</v>
      </c>
      <c r="V182" s="17">
        <v>12977</v>
      </c>
      <c r="W182" s="17">
        <v>0</v>
      </c>
      <c r="X182" s="17">
        <v>0</v>
      </c>
      <c r="Y182" s="17">
        <v>0</v>
      </c>
      <c r="Z182" s="17">
        <v>1</v>
      </c>
      <c r="AA182" s="17">
        <v>0</v>
      </c>
      <c r="AB182" s="17">
        <v>637</v>
      </c>
    </row>
    <row r="183" spans="1:28">
      <c r="A183" s="17" t="str">
        <f t="shared" si="2"/>
        <v>Winter</v>
      </c>
      <c r="B183" s="17">
        <v>12</v>
      </c>
      <c r="C183" s="17" t="s">
        <v>856</v>
      </c>
      <c r="D183" s="17" t="s">
        <v>1580</v>
      </c>
      <c r="E183" s="17">
        <v>1</v>
      </c>
      <c r="F183" s="17">
        <v>19225</v>
      </c>
      <c r="G183" s="17">
        <v>0</v>
      </c>
      <c r="H183" s="17">
        <v>375</v>
      </c>
      <c r="I183" s="17">
        <v>274</v>
      </c>
      <c r="J183" s="17">
        <v>0</v>
      </c>
      <c r="K183" s="17">
        <v>0</v>
      </c>
      <c r="L183" s="17">
        <v>0</v>
      </c>
      <c r="M183" s="17">
        <v>1</v>
      </c>
      <c r="N183" s="17">
        <v>0</v>
      </c>
      <c r="O183" s="17">
        <v>0</v>
      </c>
      <c r="P183" s="17">
        <v>0</v>
      </c>
      <c r="Q183" s="17">
        <v>0</v>
      </c>
      <c r="R183" s="17">
        <v>0</v>
      </c>
      <c r="S183" s="17">
        <v>0</v>
      </c>
      <c r="T183" s="17">
        <v>200</v>
      </c>
      <c r="U183" s="17">
        <v>1800</v>
      </c>
      <c r="V183" s="17">
        <v>17225</v>
      </c>
      <c r="W183" s="17">
        <v>0</v>
      </c>
      <c r="X183" s="17">
        <v>0</v>
      </c>
      <c r="Y183" s="17">
        <v>0</v>
      </c>
      <c r="Z183" s="17">
        <v>1</v>
      </c>
      <c r="AA183" s="17">
        <v>0</v>
      </c>
      <c r="AB183" s="17">
        <v>637</v>
      </c>
    </row>
    <row r="184" spans="1:28" s="1" customFormat="1" hidden="1">
      <c r="A184" s="1" t="str">
        <f t="shared" si="2"/>
        <v>Winter</v>
      </c>
      <c r="B184">
        <v>1</v>
      </c>
      <c r="C184" t="s">
        <v>856</v>
      </c>
      <c r="D184" t="s">
        <v>878</v>
      </c>
      <c r="E184">
        <v>1</v>
      </c>
      <c r="F184">
        <v>49600</v>
      </c>
      <c r="G184">
        <v>0</v>
      </c>
      <c r="H184">
        <v>375</v>
      </c>
      <c r="I184">
        <v>488</v>
      </c>
      <c r="J184">
        <v>0</v>
      </c>
      <c r="K184">
        <v>0</v>
      </c>
      <c r="L184">
        <v>0</v>
      </c>
      <c r="M184">
        <v>2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10000</v>
      </c>
      <c r="U184">
        <v>39600</v>
      </c>
      <c r="V184">
        <v>0</v>
      </c>
      <c r="W184">
        <v>0</v>
      </c>
      <c r="X184">
        <v>0</v>
      </c>
      <c r="Y184">
        <v>0</v>
      </c>
      <c r="Z184">
        <v>1</v>
      </c>
      <c r="AA184">
        <v>0</v>
      </c>
      <c r="AB184">
        <v>1600</v>
      </c>
    </row>
    <row r="185" spans="1:28" s="1" customFormat="1" hidden="1">
      <c r="A185" s="1" t="str">
        <f t="shared" si="2"/>
        <v>Winter</v>
      </c>
      <c r="B185">
        <v>2</v>
      </c>
      <c r="C185" t="s">
        <v>856</v>
      </c>
      <c r="D185" t="s">
        <v>878</v>
      </c>
      <c r="E185">
        <v>1</v>
      </c>
      <c r="F185">
        <v>44800</v>
      </c>
      <c r="G185">
        <v>0</v>
      </c>
      <c r="H185">
        <v>375</v>
      </c>
      <c r="I185">
        <v>488</v>
      </c>
      <c r="J185">
        <v>0</v>
      </c>
      <c r="K185">
        <v>0</v>
      </c>
      <c r="L185">
        <v>0</v>
      </c>
      <c r="M185">
        <v>2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10000</v>
      </c>
      <c r="U185">
        <v>34800</v>
      </c>
      <c r="V185">
        <v>0</v>
      </c>
      <c r="W185">
        <v>0</v>
      </c>
      <c r="X185">
        <v>0</v>
      </c>
      <c r="Y185">
        <v>0</v>
      </c>
      <c r="Z185">
        <v>1</v>
      </c>
      <c r="AA185">
        <v>0</v>
      </c>
      <c r="AB185">
        <v>1600</v>
      </c>
    </row>
    <row r="186" spans="1:28" s="1" customFormat="1" hidden="1">
      <c r="A186" s="1" t="str">
        <f t="shared" si="2"/>
        <v>Winter</v>
      </c>
      <c r="B186">
        <v>3</v>
      </c>
      <c r="C186" t="s">
        <v>856</v>
      </c>
      <c r="D186" t="s">
        <v>878</v>
      </c>
      <c r="E186">
        <v>1</v>
      </c>
      <c r="F186">
        <v>49600</v>
      </c>
      <c r="G186">
        <v>0</v>
      </c>
      <c r="H186">
        <v>375</v>
      </c>
      <c r="I186">
        <v>488</v>
      </c>
      <c r="J186">
        <v>0</v>
      </c>
      <c r="K186">
        <v>0</v>
      </c>
      <c r="L186">
        <v>0</v>
      </c>
      <c r="M186">
        <v>2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10000</v>
      </c>
      <c r="U186">
        <v>39600</v>
      </c>
      <c r="V186">
        <v>0</v>
      </c>
      <c r="W186">
        <v>0</v>
      </c>
      <c r="X186">
        <v>0</v>
      </c>
      <c r="Y186">
        <v>0</v>
      </c>
      <c r="Z186">
        <v>1</v>
      </c>
      <c r="AA186">
        <v>0</v>
      </c>
      <c r="AB186">
        <v>1600</v>
      </c>
    </row>
    <row r="187" spans="1:28" s="1" customFormat="1" hidden="1">
      <c r="A187" s="1" t="str">
        <f t="shared" si="2"/>
        <v>Summer</v>
      </c>
      <c r="B187">
        <v>4</v>
      </c>
      <c r="C187" t="s">
        <v>856</v>
      </c>
      <c r="D187" t="s">
        <v>878</v>
      </c>
      <c r="E187">
        <v>1</v>
      </c>
      <c r="F187">
        <v>48000</v>
      </c>
      <c r="G187">
        <v>0</v>
      </c>
      <c r="H187">
        <v>375</v>
      </c>
      <c r="I187">
        <v>488</v>
      </c>
      <c r="J187">
        <v>0</v>
      </c>
      <c r="K187">
        <v>0</v>
      </c>
      <c r="L187">
        <v>0</v>
      </c>
      <c r="M187">
        <v>2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10000</v>
      </c>
      <c r="U187">
        <v>38000</v>
      </c>
      <c r="V187">
        <v>0</v>
      </c>
      <c r="W187">
        <v>0</v>
      </c>
      <c r="X187">
        <v>0</v>
      </c>
      <c r="Y187">
        <v>0</v>
      </c>
      <c r="Z187">
        <v>1</v>
      </c>
      <c r="AA187">
        <v>0</v>
      </c>
      <c r="AB187">
        <v>1600</v>
      </c>
    </row>
    <row r="188" spans="1:28" s="1" customFormat="1" hidden="1">
      <c r="A188" s="1" t="str">
        <f t="shared" si="2"/>
        <v>Summer</v>
      </c>
      <c r="B188">
        <v>5</v>
      </c>
      <c r="C188" t="s">
        <v>856</v>
      </c>
      <c r="D188" t="s">
        <v>878</v>
      </c>
      <c r="E188">
        <v>1</v>
      </c>
      <c r="F188">
        <v>49600</v>
      </c>
      <c r="G188">
        <v>0</v>
      </c>
      <c r="H188">
        <v>375</v>
      </c>
      <c r="I188">
        <v>488</v>
      </c>
      <c r="J188">
        <v>0</v>
      </c>
      <c r="K188">
        <v>0</v>
      </c>
      <c r="L188">
        <v>0</v>
      </c>
      <c r="M188">
        <v>2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10000</v>
      </c>
      <c r="U188">
        <v>39600</v>
      </c>
      <c r="V188">
        <v>0</v>
      </c>
      <c r="W188">
        <v>0</v>
      </c>
      <c r="X188">
        <v>0</v>
      </c>
      <c r="Y188">
        <v>0</v>
      </c>
      <c r="Z188">
        <v>1</v>
      </c>
      <c r="AA188">
        <v>0</v>
      </c>
      <c r="AB188">
        <v>1600</v>
      </c>
    </row>
    <row r="189" spans="1:28" s="1" customFormat="1" hidden="1">
      <c r="A189" s="1" t="str">
        <f t="shared" si="2"/>
        <v>Summer</v>
      </c>
      <c r="B189">
        <v>6</v>
      </c>
      <c r="C189" t="s">
        <v>856</v>
      </c>
      <c r="D189" t="s">
        <v>878</v>
      </c>
      <c r="E189">
        <v>1</v>
      </c>
      <c r="F189">
        <v>48000</v>
      </c>
      <c r="G189">
        <v>0</v>
      </c>
      <c r="H189">
        <v>375</v>
      </c>
      <c r="I189">
        <v>488</v>
      </c>
      <c r="J189">
        <v>0</v>
      </c>
      <c r="K189">
        <v>0</v>
      </c>
      <c r="L189">
        <v>0</v>
      </c>
      <c r="M189">
        <v>2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10000</v>
      </c>
      <c r="U189">
        <v>38000</v>
      </c>
      <c r="V189">
        <v>0</v>
      </c>
      <c r="W189">
        <v>0</v>
      </c>
      <c r="X189">
        <v>0</v>
      </c>
      <c r="Y189">
        <v>0</v>
      </c>
      <c r="Z189">
        <v>1</v>
      </c>
      <c r="AA189">
        <v>0</v>
      </c>
      <c r="AB189">
        <v>1600</v>
      </c>
    </row>
    <row r="190" spans="1:28" s="1" customFormat="1" hidden="1">
      <c r="A190" s="1" t="str">
        <f t="shared" si="2"/>
        <v>Summer</v>
      </c>
      <c r="B190">
        <v>7</v>
      </c>
      <c r="C190" t="s">
        <v>856</v>
      </c>
      <c r="D190" t="s">
        <v>878</v>
      </c>
      <c r="E190">
        <v>1</v>
      </c>
      <c r="F190">
        <v>49600</v>
      </c>
      <c r="G190">
        <v>0</v>
      </c>
      <c r="H190">
        <v>375</v>
      </c>
      <c r="I190">
        <v>488</v>
      </c>
      <c r="J190">
        <v>0</v>
      </c>
      <c r="K190">
        <v>0</v>
      </c>
      <c r="L190">
        <v>0</v>
      </c>
      <c r="M190">
        <v>2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10000</v>
      </c>
      <c r="U190">
        <v>39600</v>
      </c>
      <c r="V190">
        <v>0</v>
      </c>
      <c r="W190">
        <v>0</v>
      </c>
      <c r="X190">
        <v>0</v>
      </c>
      <c r="Y190">
        <v>0</v>
      </c>
      <c r="Z190">
        <v>1</v>
      </c>
      <c r="AA190">
        <v>0</v>
      </c>
      <c r="AB190">
        <v>1600</v>
      </c>
    </row>
    <row r="191" spans="1:28" s="1" customFormat="1" hidden="1">
      <c r="A191" s="1" t="str">
        <f t="shared" si="2"/>
        <v>Summer</v>
      </c>
      <c r="B191">
        <v>8</v>
      </c>
      <c r="C191" t="s">
        <v>856</v>
      </c>
      <c r="D191" t="s">
        <v>878</v>
      </c>
      <c r="E191">
        <v>1</v>
      </c>
      <c r="F191">
        <v>49600</v>
      </c>
      <c r="G191">
        <v>0</v>
      </c>
      <c r="H191">
        <v>375</v>
      </c>
      <c r="I191">
        <v>488</v>
      </c>
      <c r="J191">
        <v>0</v>
      </c>
      <c r="K191">
        <v>0</v>
      </c>
      <c r="L191">
        <v>0</v>
      </c>
      <c r="M191">
        <v>2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10000</v>
      </c>
      <c r="U191">
        <v>39600</v>
      </c>
      <c r="V191">
        <v>0</v>
      </c>
      <c r="W191">
        <v>0</v>
      </c>
      <c r="X191">
        <v>0</v>
      </c>
      <c r="Y191">
        <v>0</v>
      </c>
      <c r="Z191">
        <v>1</v>
      </c>
      <c r="AA191">
        <v>0</v>
      </c>
      <c r="AB191">
        <v>1600</v>
      </c>
    </row>
    <row r="192" spans="1:28" s="1" customFormat="1" hidden="1">
      <c r="A192" s="1" t="str">
        <f t="shared" si="2"/>
        <v>Summer</v>
      </c>
      <c r="B192">
        <v>9</v>
      </c>
      <c r="C192" t="s">
        <v>856</v>
      </c>
      <c r="D192" t="s">
        <v>878</v>
      </c>
      <c r="E192">
        <v>1</v>
      </c>
      <c r="F192">
        <v>48000</v>
      </c>
      <c r="G192">
        <v>0</v>
      </c>
      <c r="H192">
        <v>375</v>
      </c>
      <c r="I192">
        <v>488</v>
      </c>
      <c r="J192">
        <v>0</v>
      </c>
      <c r="K192">
        <v>0</v>
      </c>
      <c r="L192">
        <v>0</v>
      </c>
      <c r="M192">
        <v>2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10000</v>
      </c>
      <c r="U192">
        <v>38000</v>
      </c>
      <c r="V192">
        <v>0</v>
      </c>
      <c r="W192">
        <v>0</v>
      </c>
      <c r="X192">
        <v>0</v>
      </c>
      <c r="Y192">
        <v>0</v>
      </c>
      <c r="Z192">
        <v>1</v>
      </c>
      <c r="AA192">
        <v>0</v>
      </c>
      <c r="AB192">
        <v>1600</v>
      </c>
    </row>
    <row r="193" spans="1:28" s="1" customFormat="1" hidden="1">
      <c r="A193" s="1" t="str">
        <f t="shared" si="2"/>
        <v>Summer</v>
      </c>
      <c r="B193">
        <v>10</v>
      </c>
      <c r="C193" t="s">
        <v>856</v>
      </c>
      <c r="D193" t="s">
        <v>878</v>
      </c>
      <c r="E193">
        <v>1</v>
      </c>
      <c r="F193">
        <v>49600</v>
      </c>
      <c r="G193">
        <v>0</v>
      </c>
      <c r="H193">
        <v>375</v>
      </c>
      <c r="I193">
        <v>488</v>
      </c>
      <c r="J193">
        <v>0</v>
      </c>
      <c r="K193">
        <v>0</v>
      </c>
      <c r="L193">
        <v>0</v>
      </c>
      <c r="M193">
        <v>2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10000</v>
      </c>
      <c r="U193">
        <v>39600</v>
      </c>
      <c r="V193">
        <v>0</v>
      </c>
      <c r="W193">
        <v>0</v>
      </c>
      <c r="X193">
        <v>0</v>
      </c>
      <c r="Y193">
        <v>0</v>
      </c>
      <c r="Z193">
        <v>1</v>
      </c>
      <c r="AA193">
        <v>0</v>
      </c>
      <c r="AB193">
        <v>1600</v>
      </c>
    </row>
    <row r="194" spans="1:28" s="1" customFormat="1" hidden="1">
      <c r="A194" s="1" t="str">
        <f t="shared" si="2"/>
        <v>Winter</v>
      </c>
      <c r="B194">
        <v>11</v>
      </c>
      <c r="C194" t="s">
        <v>856</v>
      </c>
      <c r="D194" t="s">
        <v>878</v>
      </c>
      <c r="E194">
        <v>1</v>
      </c>
      <c r="F194">
        <v>48000</v>
      </c>
      <c r="G194">
        <v>0</v>
      </c>
      <c r="H194">
        <v>375</v>
      </c>
      <c r="I194">
        <v>488</v>
      </c>
      <c r="J194">
        <v>0</v>
      </c>
      <c r="K194">
        <v>0</v>
      </c>
      <c r="L194">
        <v>0</v>
      </c>
      <c r="M194">
        <v>2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10000</v>
      </c>
      <c r="U194">
        <v>38000</v>
      </c>
      <c r="V194">
        <v>0</v>
      </c>
      <c r="W194">
        <v>0</v>
      </c>
      <c r="X194">
        <v>0</v>
      </c>
      <c r="Y194">
        <v>0</v>
      </c>
      <c r="Z194">
        <v>1</v>
      </c>
      <c r="AA194">
        <v>0</v>
      </c>
      <c r="AB194">
        <v>1600</v>
      </c>
    </row>
    <row r="195" spans="1:28" s="1" customFormat="1" hidden="1">
      <c r="A195" s="1" t="str">
        <f t="shared" si="2"/>
        <v>Winter</v>
      </c>
      <c r="B195">
        <v>12</v>
      </c>
      <c r="C195" t="s">
        <v>856</v>
      </c>
      <c r="D195" t="s">
        <v>878</v>
      </c>
      <c r="E195">
        <v>1</v>
      </c>
      <c r="F195">
        <v>49600</v>
      </c>
      <c r="G195">
        <v>0</v>
      </c>
      <c r="H195">
        <v>375</v>
      </c>
      <c r="I195">
        <v>488</v>
      </c>
      <c r="J195">
        <v>0</v>
      </c>
      <c r="K195">
        <v>0</v>
      </c>
      <c r="L195">
        <v>0</v>
      </c>
      <c r="M195">
        <v>2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10000</v>
      </c>
      <c r="U195">
        <v>39600</v>
      </c>
      <c r="V195">
        <v>0</v>
      </c>
      <c r="W195">
        <v>0</v>
      </c>
      <c r="X195">
        <v>0</v>
      </c>
      <c r="Y195">
        <v>0</v>
      </c>
      <c r="Z195">
        <v>1</v>
      </c>
      <c r="AA195">
        <v>0</v>
      </c>
      <c r="AB195">
        <v>1600</v>
      </c>
    </row>
    <row r="196" spans="1:28" s="1" customFormat="1" hidden="1">
      <c r="A196" s="1" t="str">
        <f t="shared" si="2"/>
        <v>Winter</v>
      </c>
      <c r="B196">
        <v>1</v>
      </c>
      <c r="C196" t="s">
        <v>856</v>
      </c>
      <c r="D196" t="s">
        <v>878</v>
      </c>
      <c r="E196">
        <v>1</v>
      </c>
      <c r="F196">
        <v>240451</v>
      </c>
      <c r="G196">
        <v>0</v>
      </c>
      <c r="H196">
        <v>375</v>
      </c>
      <c r="I196">
        <v>732</v>
      </c>
      <c r="J196">
        <v>0</v>
      </c>
      <c r="K196">
        <v>0</v>
      </c>
      <c r="L196">
        <v>0</v>
      </c>
      <c r="M196">
        <v>3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10000</v>
      </c>
      <c r="U196">
        <v>112500</v>
      </c>
      <c r="V196">
        <v>117951</v>
      </c>
      <c r="W196">
        <v>0</v>
      </c>
      <c r="X196">
        <v>0</v>
      </c>
      <c r="Y196">
        <v>0</v>
      </c>
      <c r="Z196">
        <v>1</v>
      </c>
      <c r="AA196">
        <v>0</v>
      </c>
      <c r="AB196">
        <v>8929</v>
      </c>
    </row>
    <row r="197" spans="1:28" s="1" customFormat="1" hidden="1">
      <c r="A197" s="1" t="str">
        <f t="shared" ref="A197:A260" si="3">IF(B197=1,"Winter",IF(B197=2,"Winter",IF(B197=3,"Winter",IF(B197=11,"Winter",IF(B197=12,"Winter","Summer")))))</f>
        <v>Winter</v>
      </c>
      <c r="B197">
        <v>2</v>
      </c>
      <c r="C197" t="s">
        <v>856</v>
      </c>
      <c r="D197" t="s">
        <v>878</v>
      </c>
      <c r="E197">
        <v>1</v>
      </c>
      <c r="F197">
        <v>236840</v>
      </c>
      <c r="G197">
        <v>0</v>
      </c>
      <c r="H197">
        <v>375</v>
      </c>
      <c r="I197">
        <v>732</v>
      </c>
      <c r="J197">
        <v>0</v>
      </c>
      <c r="K197">
        <v>0</v>
      </c>
      <c r="L197">
        <v>0</v>
      </c>
      <c r="M197">
        <v>3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10000</v>
      </c>
      <c r="U197">
        <v>112500</v>
      </c>
      <c r="V197">
        <v>114340</v>
      </c>
      <c r="W197">
        <v>0</v>
      </c>
      <c r="X197">
        <v>0</v>
      </c>
      <c r="Y197">
        <v>0</v>
      </c>
      <c r="Z197">
        <v>1</v>
      </c>
      <c r="AA197">
        <v>0</v>
      </c>
      <c r="AB197">
        <v>8929</v>
      </c>
    </row>
    <row r="198" spans="1:28" s="1" customFormat="1" hidden="1">
      <c r="A198" s="1" t="str">
        <f t="shared" si="3"/>
        <v>Winter</v>
      </c>
      <c r="B198">
        <v>3</v>
      </c>
      <c r="C198" t="s">
        <v>856</v>
      </c>
      <c r="D198" t="s">
        <v>878</v>
      </c>
      <c r="E198">
        <v>1</v>
      </c>
      <c r="F198">
        <v>242063</v>
      </c>
      <c r="G198">
        <v>0</v>
      </c>
      <c r="H198">
        <v>375</v>
      </c>
      <c r="I198">
        <v>732</v>
      </c>
      <c r="J198">
        <v>0</v>
      </c>
      <c r="K198">
        <v>0</v>
      </c>
      <c r="L198">
        <v>0</v>
      </c>
      <c r="M198">
        <v>3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10000</v>
      </c>
      <c r="U198">
        <v>112500</v>
      </c>
      <c r="V198">
        <v>119563</v>
      </c>
      <c r="W198">
        <v>0</v>
      </c>
      <c r="X198">
        <v>0</v>
      </c>
      <c r="Y198">
        <v>0</v>
      </c>
      <c r="Z198">
        <v>1</v>
      </c>
      <c r="AA198">
        <v>0</v>
      </c>
      <c r="AB198">
        <v>8929</v>
      </c>
    </row>
    <row r="199" spans="1:28" s="1" customFormat="1" hidden="1">
      <c r="A199" s="1" t="str">
        <f t="shared" si="3"/>
        <v>Summer</v>
      </c>
      <c r="B199">
        <v>4</v>
      </c>
      <c r="C199" t="s">
        <v>856</v>
      </c>
      <c r="D199" t="s">
        <v>878</v>
      </c>
      <c r="E199">
        <v>1</v>
      </c>
      <c r="F199">
        <v>258131</v>
      </c>
      <c r="G199">
        <v>0</v>
      </c>
      <c r="H199">
        <v>375</v>
      </c>
      <c r="I199">
        <v>732</v>
      </c>
      <c r="J199">
        <v>0</v>
      </c>
      <c r="K199">
        <v>0</v>
      </c>
      <c r="L199">
        <v>0</v>
      </c>
      <c r="M199">
        <v>3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10000</v>
      </c>
      <c r="U199">
        <v>112500</v>
      </c>
      <c r="V199">
        <v>135631</v>
      </c>
      <c r="W199">
        <v>0</v>
      </c>
      <c r="X199">
        <v>0</v>
      </c>
      <c r="Y199">
        <v>0</v>
      </c>
      <c r="Z199">
        <v>1</v>
      </c>
      <c r="AA199">
        <v>0</v>
      </c>
      <c r="AB199">
        <v>8929</v>
      </c>
    </row>
    <row r="200" spans="1:28" s="1" customFormat="1" hidden="1">
      <c r="A200" s="1" t="str">
        <f t="shared" si="3"/>
        <v>Summer</v>
      </c>
      <c r="B200">
        <v>5</v>
      </c>
      <c r="C200" t="s">
        <v>856</v>
      </c>
      <c r="D200" t="s">
        <v>878</v>
      </c>
      <c r="E200">
        <v>1</v>
      </c>
      <c r="F200">
        <v>209495</v>
      </c>
      <c r="G200">
        <v>0</v>
      </c>
      <c r="H200">
        <v>375</v>
      </c>
      <c r="I200">
        <v>732</v>
      </c>
      <c r="J200">
        <v>0</v>
      </c>
      <c r="K200">
        <v>0</v>
      </c>
      <c r="L200">
        <v>0</v>
      </c>
      <c r="M200">
        <v>3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10000</v>
      </c>
      <c r="U200">
        <v>112500</v>
      </c>
      <c r="V200">
        <v>86995</v>
      </c>
      <c r="W200">
        <v>0</v>
      </c>
      <c r="X200">
        <v>0</v>
      </c>
      <c r="Y200">
        <v>0</v>
      </c>
      <c r="Z200">
        <v>1</v>
      </c>
      <c r="AA200">
        <v>0</v>
      </c>
      <c r="AB200">
        <v>8929</v>
      </c>
    </row>
    <row r="201" spans="1:28" s="1" customFormat="1" hidden="1">
      <c r="A201" s="1" t="str">
        <f t="shared" si="3"/>
        <v>Summer</v>
      </c>
      <c r="B201">
        <v>6</v>
      </c>
      <c r="C201" t="s">
        <v>856</v>
      </c>
      <c r="D201" t="s">
        <v>878</v>
      </c>
      <c r="E201">
        <v>1</v>
      </c>
      <c r="F201">
        <v>166669</v>
      </c>
      <c r="G201">
        <v>0</v>
      </c>
      <c r="H201">
        <v>375</v>
      </c>
      <c r="I201">
        <v>732</v>
      </c>
      <c r="J201">
        <v>0</v>
      </c>
      <c r="K201">
        <v>0</v>
      </c>
      <c r="L201">
        <v>0</v>
      </c>
      <c r="M201">
        <v>3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10000</v>
      </c>
      <c r="U201">
        <v>112500</v>
      </c>
      <c r="V201">
        <v>44169</v>
      </c>
      <c r="W201">
        <v>0</v>
      </c>
      <c r="X201">
        <v>0</v>
      </c>
      <c r="Y201">
        <v>0</v>
      </c>
      <c r="Z201">
        <v>1</v>
      </c>
      <c r="AA201">
        <v>0</v>
      </c>
      <c r="AB201">
        <v>8929</v>
      </c>
    </row>
    <row r="202" spans="1:28" s="1" customFormat="1" hidden="1">
      <c r="A202" s="1" t="str">
        <f t="shared" si="3"/>
        <v>Summer</v>
      </c>
      <c r="B202">
        <v>7</v>
      </c>
      <c r="C202" t="s">
        <v>856</v>
      </c>
      <c r="D202" t="s">
        <v>878</v>
      </c>
      <c r="E202">
        <v>1</v>
      </c>
      <c r="F202">
        <v>177449</v>
      </c>
      <c r="G202">
        <v>0</v>
      </c>
      <c r="H202">
        <v>375</v>
      </c>
      <c r="I202">
        <v>732</v>
      </c>
      <c r="J202">
        <v>0</v>
      </c>
      <c r="K202">
        <v>0</v>
      </c>
      <c r="L202">
        <v>0</v>
      </c>
      <c r="M202">
        <v>3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10000</v>
      </c>
      <c r="U202">
        <v>112500</v>
      </c>
      <c r="V202">
        <v>54949</v>
      </c>
      <c r="W202">
        <v>0</v>
      </c>
      <c r="X202">
        <v>0</v>
      </c>
      <c r="Y202">
        <v>0</v>
      </c>
      <c r="Z202">
        <v>1</v>
      </c>
      <c r="AA202">
        <v>0</v>
      </c>
      <c r="AB202">
        <v>8929</v>
      </c>
    </row>
    <row r="203" spans="1:28" s="1" customFormat="1" hidden="1">
      <c r="A203" s="1" t="str">
        <f t="shared" si="3"/>
        <v>Summer</v>
      </c>
      <c r="B203">
        <v>8</v>
      </c>
      <c r="C203" t="s">
        <v>856</v>
      </c>
      <c r="D203" t="s">
        <v>878</v>
      </c>
      <c r="E203">
        <v>1</v>
      </c>
      <c r="F203">
        <v>174274</v>
      </c>
      <c r="G203">
        <v>0</v>
      </c>
      <c r="H203">
        <v>375</v>
      </c>
      <c r="I203">
        <v>732</v>
      </c>
      <c r="J203">
        <v>0</v>
      </c>
      <c r="K203">
        <v>0</v>
      </c>
      <c r="L203">
        <v>0</v>
      </c>
      <c r="M203">
        <v>3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10000</v>
      </c>
      <c r="U203">
        <v>112500</v>
      </c>
      <c r="V203">
        <v>51774</v>
      </c>
      <c r="W203">
        <v>0</v>
      </c>
      <c r="X203">
        <v>0</v>
      </c>
      <c r="Y203">
        <v>0</v>
      </c>
      <c r="Z203">
        <v>1</v>
      </c>
      <c r="AA203">
        <v>0</v>
      </c>
      <c r="AB203">
        <v>8929</v>
      </c>
    </row>
    <row r="204" spans="1:28" s="1" customFormat="1" hidden="1">
      <c r="A204" s="1" t="str">
        <f t="shared" si="3"/>
        <v>Summer</v>
      </c>
      <c r="B204">
        <v>9</v>
      </c>
      <c r="C204" t="s">
        <v>856</v>
      </c>
      <c r="D204" t="s">
        <v>878</v>
      </c>
      <c r="E204">
        <v>1</v>
      </c>
      <c r="F204">
        <v>187502</v>
      </c>
      <c r="G204">
        <v>0</v>
      </c>
      <c r="H204">
        <v>375</v>
      </c>
      <c r="I204">
        <v>732</v>
      </c>
      <c r="J204">
        <v>0</v>
      </c>
      <c r="K204">
        <v>0</v>
      </c>
      <c r="L204">
        <v>0</v>
      </c>
      <c r="M204">
        <v>3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10000</v>
      </c>
      <c r="U204">
        <v>112500</v>
      </c>
      <c r="V204">
        <v>65002</v>
      </c>
      <c r="W204">
        <v>0</v>
      </c>
      <c r="X204">
        <v>0</v>
      </c>
      <c r="Y204">
        <v>0</v>
      </c>
      <c r="Z204">
        <v>1</v>
      </c>
      <c r="AA204">
        <v>0</v>
      </c>
      <c r="AB204">
        <v>8929</v>
      </c>
    </row>
    <row r="205" spans="1:28" s="1" customFormat="1" hidden="1">
      <c r="A205" s="1" t="str">
        <f t="shared" si="3"/>
        <v>Summer</v>
      </c>
      <c r="B205">
        <v>10</v>
      </c>
      <c r="C205" t="s">
        <v>856</v>
      </c>
      <c r="D205" t="s">
        <v>878</v>
      </c>
      <c r="E205">
        <v>1</v>
      </c>
      <c r="F205">
        <v>238398</v>
      </c>
      <c r="G205">
        <v>0</v>
      </c>
      <c r="H205">
        <v>375</v>
      </c>
      <c r="I205">
        <v>732</v>
      </c>
      <c r="J205">
        <v>0</v>
      </c>
      <c r="K205">
        <v>0</v>
      </c>
      <c r="L205">
        <v>0</v>
      </c>
      <c r="M205">
        <v>3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10000</v>
      </c>
      <c r="U205">
        <v>112500</v>
      </c>
      <c r="V205">
        <v>115898</v>
      </c>
      <c r="W205">
        <v>0</v>
      </c>
      <c r="X205">
        <v>0</v>
      </c>
      <c r="Y205">
        <v>0</v>
      </c>
      <c r="Z205">
        <v>1</v>
      </c>
      <c r="AA205">
        <v>0</v>
      </c>
      <c r="AB205">
        <v>8929</v>
      </c>
    </row>
    <row r="206" spans="1:28" s="1" customFormat="1" hidden="1">
      <c r="A206" s="1" t="str">
        <f t="shared" si="3"/>
        <v>Winter</v>
      </c>
      <c r="B206">
        <v>11</v>
      </c>
      <c r="C206" t="s">
        <v>856</v>
      </c>
      <c r="D206" t="s">
        <v>878</v>
      </c>
      <c r="E206">
        <v>1</v>
      </c>
      <c r="F206">
        <v>268894</v>
      </c>
      <c r="G206">
        <v>0</v>
      </c>
      <c r="H206">
        <v>375</v>
      </c>
      <c r="I206">
        <v>732</v>
      </c>
      <c r="J206">
        <v>0</v>
      </c>
      <c r="K206">
        <v>0</v>
      </c>
      <c r="L206">
        <v>0</v>
      </c>
      <c r="M206">
        <v>3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10000</v>
      </c>
      <c r="U206">
        <v>112500</v>
      </c>
      <c r="V206">
        <v>146394</v>
      </c>
      <c r="W206">
        <v>0</v>
      </c>
      <c r="X206">
        <v>0</v>
      </c>
      <c r="Y206">
        <v>0</v>
      </c>
      <c r="Z206">
        <v>1</v>
      </c>
      <c r="AA206">
        <v>0</v>
      </c>
      <c r="AB206">
        <v>8929</v>
      </c>
    </row>
    <row r="207" spans="1:28" s="1" customFormat="1" hidden="1">
      <c r="A207" s="1" t="str">
        <f t="shared" si="3"/>
        <v>Winter</v>
      </c>
      <c r="B207">
        <v>12</v>
      </c>
      <c r="C207" t="s">
        <v>856</v>
      </c>
      <c r="D207" t="s">
        <v>878</v>
      </c>
      <c r="E207">
        <v>1</v>
      </c>
      <c r="F207">
        <v>272206</v>
      </c>
      <c r="G207">
        <v>0</v>
      </c>
      <c r="H207">
        <v>375</v>
      </c>
      <c r="I207">
        <v>732</v>
      </c>
      <c r="J207">
        <v>0</v>
      </c>
      <c r="K207">
        <v>0</v>
      </c>
      <c r="L207">
        <v>0</v>
      </c>
      <c r="M207">
        <v>3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10000</v>
      </c>
      <c r="U207">
        <v>112500</v>
      </c>
      <c r="V207">
        <v>149706</v>
      </c>
      <c r="W207">
        <v>0</v>
      </c>
      <c r="X207">
        <v>0</v>
      </c>
      <c r="Y207">
        <v>0</v>
      </c>
      <c r="Z207">
        <v>1</v>
      </c>
      <c r="AA207">
        <v>0</v>
      </c>
      <c r="AB207">
        <v>8929</v>
      </c>
    </row>
    <row r="208" spans="1:28" s="1" customFormat="1" hidden="1">
      <c r="A208" s="1" t="str">
        <f t="shared" si="3"/>
        <v>Winter</v>
      </c>
      <c r="B208">
        <v>1</v>
      </c>
      <c r="C208" t="s">
        <v>856</v>
      </c>
      <c r="D208" t="s">
        <v>878</v>
      </c>
      <c r="E208">
        <v>1</v>
      </c>
      <c r="F208">
        <v>14336</v>
      </c>
      <c r="G208">
        <v>0</v>
      </c>
      <c r="H208">
        <v>188</v>
      </c>
      <c r="I208">
        <v>299</v>
      </c>
      <c r="J208">
        <v>0</v>
      </c>
      <c r="K208">
        <v>0</v>
      </c>
      <c r="L208">
        <v>1</v>
      </c>
      <c r="M208">
        <v>1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10000</v>
      </c>
      <c r="U208">
        <v>4336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1</v>
      </c>
      <c r="AB208">
        <v>473</v>
      </c>
    </row>
    <row r="209" spans="1:28" s="1" customFormat="1" hidden="1">
      <c r="A209" s="1" t="str">
        <f t="shared" si="3"/>
        <v>Winter</v>
      </c>
      <c r="B209">
        <v>2</v>
      </c>
      <c r="C209" t="s">
        <v>856</v>
      </c>
      <c r="D209" t="s">
        <v>878</v>
      </c>
      <c r="E209">
        <v>1</v>
      </c>
      <c r="F209">
        <v>13093</v>
      </c>
      <c r="G209">
        <v>0</v>
      </c>
      <c r="H209">
        <v>188</v>
      </c>
      <c r="I209">
        <v>299</v>
      </c>
      <c r="J209">
        <v>0</v>
      </c>
      <c r="K209">
        <v>0</v>
      </c>
      <c r="L209">
        <v>1</v>
      </c>
      <c r="M209">
        <v>1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10000</v>
      </c>
      <c r="U209">
        <v>3093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1</v>
      </c>
      <c r="AB209">
        <v>473</v>
      </c>
    </row>
    <row r="210" spans="1:28" s="1" customFormat="1" hidden="1">
      <c r="A210" s="1" t="str">
        <f t="shared" si="3"/>
        <v>Winter</v>
      </c>
      <c r="B210">
        <v>3</v>
      </c>
      <c r="C210" t="s">
        <v>856</v>
      </c>
      <c r="D210" t="s">
        <v>878</v>
      </c>
      <c r="E210">
        <v>1</v>
      </c>
      <c r="F210">
        <v>14139</v>
      </c>
      <c r="G210">
        <v>0</v>
      </c>
      <c r="H210">
        <v>188</v>
      </c>
      <c r="I210">
        <v>299</v>
      </c>
      <c r="J210">
        <v>0</v>
      </c>
      <c r="K210">
        <v>0</v>
      </c>
      <c r="L210">
        <v>1</v>
      </c>
      <c r="M210">
        <v>1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10000</v>
      </c>
      <c r="U210">
        <v>4139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1</v>
      </c>
      <c r="AB210">
        <v>473</v>
      </c>
    </row>
    <row r="211" spans="1:28" s="1" customFormat="1" hidden="1">
      <c r="A211" s="1" t="str">
        <f t="shared" si="3"/>
        <v>Summer</v>
      </c>
      <c r="B211">
        <v>4</v>
      </c>
      <c r="C211" t="s">
        <v>856</v>
      </c>
      <c r="D211" t="s">
        <v>878</v>
      </c>
      <c r="E211">
        <v>1</v>
      </c>
      <c r="F211">
        <v>13555</v>
      </c>
      <c r="G211">
        <v>0</v>
      </c>
      <c r="H211">
        <v>188</v>
      </c>
      <c r="I211">
        <v>299</v>
      </c>
      <c r="J211">
        <v>0</v>
      </c>
      <c r="K211">
        <v>0</v>
      </c>
      <c r="L211">
        <v>1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10000</v>
      </c>
      <c r="U211">
        <v>3555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1</v>
      </c>
      <c r="AB211">
        <v>473</v>
      </c>
    </row>
    <row r="212" spans="1:28" s="1" customFormat="1" hidden="1">
      <c r="A212" s="1" t="str">
        <f t="shared" si="3"/>
        <v>Summer</v>
      </c>
      <c r="B212">
        <v>5</v>
      </c>
      <c r="C212" t="s">
        <v>856</v>
      </c>
      <c r="D212" t="s">
        <v>878</v>
      </c>
      <c r="E212">
        <v>1</v>
      </c>
      <c r="F212">
        <v>13754</v>
      </c>
      <c r="G212">
        <v>0</v>
      </c>
      <c r="H212">
        <v>188</v>
      </c>
      <c r="I212">
        <v>299</v>
      </c>
      <c r="J212">
        <v>0</v>
      </c>
      <c r="K212">
        <v>0</v>
      </c>
      <c r="L212">
        <v>1</v>
      </c>
      <c r="M212">
        <v>1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10000</v>
      </c>
      <c r="U212">
        <v>3754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1</v>
      </c>
      <c r="AB212">
        <v>473</v>
      </c>
    </row>
    <row r="213" spans="1:28" s="1" customFormat="1" hidden="1">
      <c r="A213" s="1" t="str">
        <f t="shared" si="3"/>
        <v>Summer</v>
      </c>
      <c r="B213">
        <v>6</v>
      </c>
      <c r="C213" t="s">
        <v>856</v>
      </c>
      <c r="D213" t="s">
        <v>878</v>
      </c>
      <c r="E213">
        <v>1</v>
      </c>
      <c r="F213">
        <v>13382</v>
      </c>
      <c r="G213">
        <v>0</v>
      </c>
      <c r="H213">
        <v>188</v>
      </c>
      <c r="I213">
        <v>299</v>
      </c>
      <c r="J213">
        <v>0</v>
      </c>
      <c r="K213">
        <v>0</v>
      </c>
      <c r="L213">
        <v>1</v>
      </c>
      <c r="M213">
        <v>1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10000</v>
      </c>
      <c r="U213">
        <v>3382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1</v>
      </c>
      <c r="AB213">
        <v>473</v>
      </c>
    </row>
    <row r="214" spans="1:28" s="1" customFormat="1" hidden="1">
      <c r="A214" s="1" t="str">
        <f t="shared" si="3"/>
        <v>Summer</v>
      </c>
      <c r="B214">
        <v>7</v>
      </c>
      <c r="C214" t="s">
        <v>856</v>
      </c>
      <c r="D214" t="s">
        <v>878</v>
      </c>
      <c r="E214">
        <v>1</v>
      </c>
      <c r="F214">
        <v>14043</v>
      </c>
      <c r="G214">
        <v>0</v>
      </c>
      <c r="H214">
        <v>188</v>
      </c>
      <c r="I214">
        <v>299</v>
      </c>
      <c r="J214">
        <v>0</v>
      </c>
      <c r="K214">
        <v>0</v>
      </c>
      <c r="L214">
        <v>1</v>
      </c>
      <c r="M214">
        <v>1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10000</v>
      </c>
      <c r="U214">
        <v>4043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1</v>
      </c>
      <c r="AB214">
        <v>473</v>
      </c>
    </row>
    <row r="215" spans="1:28" s="1" customFormat="1" hidden="1">
      <c r="A215" s="1" t="str">
        <f t="shared" si="3"/>
        <v>Summer</v>
      </c>
      <c r="B215">
        <v>8</v>
      </c>
      <c r="C215" t="s">
        <v>856</v>
      </c>
      <c r="D215" t="s">
        <v>878</v>
      </c>
      <c r="E215">
        <v>1</v>
      </c>
      <c r="F215">
        <v>14681</v>
      </c>
      <c r="G215">
        <v>0</v>
      </c>
      <c r="H215">
        <v>188</v>
      </c>
      <c r="I215">
        <v>299</v>
      </c>
      <c r="J215">
        <v>0</v>
      </c>
      <c r="K215">
        <v>0</v>
      </c>
      <c r="L215">
        <v>1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10000</v>
      </c>
      <c r="U215">
        <v>4681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1</v>
      </c>
      <c r="AB215">
        <v>473</v>
      </c>
    </row>
    <row r="216" spans="1:28" s="1" customFormat="1" hidden="1">
      <c r="A216" s="1" t="str">
        <f t="shared" si="3"/>
        <v>Summer</v>
      </c>
      <c r="B216">
        <v>9</v>
      </c>
      <c r="C216" t="s">
        <v>856</v>
      </c>
      <c r="D216" t="s">
        <v>878</v>
      </c>
      <c r="E216">
        <v>1</v>
      </c>
      <c r="F216">
        <v>14150</v>
      </c>
      <c r="G216">
        <v>0</v>
      </c>
      <c r="H216">
        <v>188</v>
      </c>
      <c r="I216">
        <v>299</v>
      </c>
      <c r="J216">
        <v>0</v>
      </c>
      <c r="K216">
        <v>0</v>
      </c>
      <c r="L216">
        <v>1</v>
      </c>
      <c r="M216">
        <v>1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10000</v>
      </c>
      <c r="U216">
        <v>415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1</v>
      </c>
      <c r="AB216">
        <v>473</v>
      </c>
    </row>
    <row r="217" spans="1:28" s="1" customFormat="1" hidden="1">
      <c r="A217" s="1" t="str">
        <f t="shared" si="3"/>
        <v>Summer</v>
      </c>
      <c r="B217">
        <v>10</v>
      </c>
      <c r="C217" t="s">
        <v>856</v>
      </c>
      <c r="D217" t="s">
        <v>878</v>
      </c>
      <c r="E217">
        <v>1</v>
      </c>
      <c r="F217">
        <v>14362</v>
      </c>
      <c r="G217">
        <v>0</v>
      </c>
      <c r="H217">
        <v>188</v>
      </c>
      <c r="I217">
        <v>299</v>
      </c>
      <c r="J217">
        <v>0</v>
      </c>
      <c r="K217">
        <v>0</v>
      </c>
      <c r="L217">
        <v>1</v>
      </c>
      <c r="M217">
        <v>1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10000</v>
      </c>
      <c r="U217">
        <v>4362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1</v>
      </c>
      <c r="AB217">
        <v>473</v>
      </c>
    </row>
    <row r="218" spans="1:28" s="1" customFormat="1" hidden="1">
      <c r="A218" s="1" t="str">
        <f t="shared" si="3"/>
        <v>Winter</v>
      </c>
      <c r="B218">
        <v>11</v>
      </c>
      <c r="C218" t="s">
        <v>856</v>
      </c>
      <c r="D218" t="s">
        <v>878</v>
      </c>
      <c r="E218">
        <v>1</v>
      </c>
      <c r="F218">
        <v>14089</v>
      </c>
      <c r="G218">
        <v>0</v>
      </c>
      <c r="H218">
        <v>188</v>
      </c>
      <c r="I218">
        <v>299</v>
      </c>
      <c r="J218">
        <v>0</v>
      </c>
      <c r="K218">
        <v>0</v>
      </c>
      <c r="L218">
        <v>1</v>
      </c>
      <c r="M218">
        <v>1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10000</v>
      </c>
      <c r="U218">
        <v>4089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1</v>
      </c>
      <c r="AB218">
        <v>473</v>
      </c>
    </row>
    <row r="219" spans="1:28" s="1" customFormat="1" hidden="1">
      <c r="A219" s="1" t="str">
        <f t="shared" si="3"/>
        <v>Winter</v>
      </c>
      <c r="B219">
        <v>12</v>
      </c>
      <c r="C219" t="s">
        <v>856</v>
      </c>
      <c r="D219" t="s">
        <v>878</v>
      </c>
      <c r="E219">
        <v>1</v>
      </c>
      <c r="F219">
        <v>14726</v>
      </c>
      <c r="G219">
        <v>0</v>
      </c>
      <c r="H219">
        <v>188</v>
      </c>
      <c r="I219">
        <v>299</v>
      </c>
      <c r="J219">
        <v>0</v>
      </c>
      <c r="K219">
        <v>0</v>
      </c>
      <c r="L219">
        <v>1</v>
      </c>
      <c r="M219">
        <v>1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10000</v>
      </c>
      <c r="U219">
        <v>4726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1</v>
      </c>
      <c r="AB219">
        <v>473</v>
      </c>
    </row>
    <row r="220" spans="1:28">
      <c r="A220" s="17" t="str">
        <f t="shared" si="3"/>
        <v>Winter</v>
      </c>
      <c r="B220" s="17">
        <v>1</v>
      </c>
      <c r="C220" s="17" t="s">
        <v>856</v>
      </c>
      <c r="D220" s="17" t="s">
        <v>1580</v>
      </c>
      <c r="E220" s="17">
        <v>1</v>
      </c>
      <c r="F220" s="17">
        <v>15466</v>
      </c>
      <c r="G220" s="17">
        <v>0</v>
      </c>
      <c r="H220" s="17">
        <v>188</v>
      </c>
      <c r="I220" s="17">
        <v>274</v>
      </c>
      <c r="J220" s="17">
        <v>0</v>
      </c>
      <c r="K220" s="17">
        <v>0</v>
      </c>
      <c r="L220" s="17">
        <v>0</v>
      </c>
      <c r="M220" s="17">
        <v>1</v>
      </c>
      <c r="N220" s="17">
        <v>0</v>
      </c>
      <c r="O220" s="17">
        <v>0</v>
      </c>
      <c r="P220" s="17">
        <v>0</v>
      </c>
      <c r="Q220" s="17">
        <v>0</v>
      </c>
      <c r="R220" s="17">
        <v>0</v>
      </c>
      <c r="S220" s="17">
        <v>0</v>
      </c>
      <c r="T220" s="17">
        <v>200</v>
      </c>
      <c r="U220" s="17">
        <v>1800</v>
      </c>
      <c r="V220" s="17">
        <v>13466</v>
      </c>
      <c r="W220" s="17">
        <v>0</v>
      </c>
      <c r="X220" s="17">
        <v>0</v>
      </c>
      <c r="Y220" s="17">
        <v>0</v>
      </c>
      <c r="Z220" s="17">
        <v>0</v>
      </c>
      <c r="AA220" s="17">
        <v>1</v>
      </c>
      <c r="AB220" s="17">
        <v>1169</v>
      </c>
    </row>
    <row r="221" spans="1:28">
      <c r="A221" s="17" t="str">
        <f t="shared" si="3"/>
        <v>Winter</v>
      </c>
      <c r="B221" s="17">
        <v>2</v>
      </c>
      <c r="C221" s="17" t="s">
        <v>856</v>
      </c>
      <c r="D221" s="17" t="s">
        <v>1580</v>
      </c>
      <c r="E221" s="17">
        <v>1</v>
      </c>
      <c r="F221" s="17">
        <v>13885</v>
      </c>
      <c r="G221" s="17">
        <v>0</v>
      </c>
      <c r="H221" s="17">
        <v>188</v>
      </c>
      <c r="I221" s="17">
        <v>274</v>
      </c>
      <c r="J221" s="17">
        <v>0</v>
      </c>
      <c r="K221" s="17">
        <v>0</v>
      </c>
      <c r="L221" s="17">
        <v>0</v>
      </c>
      <c r="M221" s="17">
        <v>1</v>
      </c>
      <c r="N221" s="17">
        <v>0</v>
      </c>
      <c r="O221" s="17">
        <v>0</v>
      </c>
      <c r="P221" s="17">
        <v>0</v>
      </c>
      <c r="Q221" s="17">
        <v>0</v>
      </c>
      <c r="R221" s="17">
        <v>0</v>
      </c>
      <c r="S221" s="17">
        <v>0</v>
      </c>
      <c r="T221" s="17">
        <v>200</v>
      </c>
      <c r="U221" s="17">
        <v>1800</v>
      </c>
      <c r="V221" s="17">
        <v>11885</v>
      </c>
      <c r="W221" s="17">
        <v>0</v>
      </c>
      <c r="X221" s="17">
        <v>0</v>
      </c>
      <c r="Y221" s="17">
        <v>0</v>
      </c>
      <c r="Z221" s="17">
        <v>0</v>
      </c>
      <c r="AA221" s="17">
        <v>1</v>
      </c>
      <c r="AB221" s="17">
        <v>1169</v>
      </c>
    </row>
    <row r="222" spans="1:28">
      <c r="A222" s="17" t="str">
        <f t="shared" si="3"/>
        <v>Winter</v>
      </c>
      <c r="B222" s="17">
        <v>3</v>
      </c>
      <c r="C222" s="17" t="s">
        <v>856</v>
      </c>
      <c r="D222" s="17" t="s">
        <v>1580</v>
      </c>
      <c r="E222" s="17">
        <v>1</v>
      </c>
      <c r="F222" s="17">
        <v>12809</v>
      </c>
      <c r="G222" s="17">
        <v>0</v>
      </c>
      <c r="H222" s="17">
        <v>188</v>
      </c>
      <c r="I222" s="17">
        <v>274</v>
      </c>
      <c r="J222" s="17">
        <v>0</v>
      </c>
      <c r="K222" s="17">
        <v>0</v>
      </c>
      <c r="L222" s="17">
        <v>0</v>
      </c>
      <c r="M222" s="17">
        <v>1</v>
      </c>
      <c r="N222" s="17">
        <v>0</v>
      </c>
      <c r="O222" s="17">
        <v>0</v>
      </c>
      <c r="P222" s="17">
        <v>0</v>
      </c>
      <c r="Q222" s="17">
        <v>0</v>
      </c>
      <c r="R222" s="17">
        <v>0</v>
      </c>
      <c r="S222" s="17">
        <v>0</v>
      </c>
      <c r="T222" s="17">
        <v>200</v>
      </c>
      <c r="U222" s="17">
        <v>1800</v>
      </c>
      <c r="V222" s="17">
        <v>10809</v>
      </c>
      <c r="W222" s="17">
        <v>0</v>
      </c>
      <c r="X222" s="17">
        <v>0</v>
      </c>
      <c r="Y222" s="17">
        <v>0</v>
      </c>
      <c r="Z222" s="17">
        <v>0</v>
      </c>
      <c r="AA222" s="17">
        <v>1</v>
      </c>
      <c r="AB222" s="17">
        <v>1169</v>
      </c>
    </row>
    <row r="223" spans="1:28">
      <c r="A223" s="17" t="str">
        <f t="shared" si="3"/>
        <v>Summer</v>
      </c>
      <c r="B223" s="17">
        <v>4</v>
      </c>
      <c r="C223" s="17" t="s">
        <v>856</v>
      </c>
      <c r="D223" s="17" t="s">
        <v>1580</v>
      </c>
      <c r="E223" s="17">
        <v>1</v>
      </c>
      <c r="F223" s="17">
        <v>24040</v>
      </c>
      <c r="G223" s="17">
        <v>0</v>
      </c>
      <c r="H223" s="17">
        <v>188</v>
      </c>
      <c r="I223" s="17">
        <v>274</v>
      </c>
      <c r="J223" s="17">
        <v>0</v>
      </c>
      <c r="K223" s="17">
        <v>0</v>
      </c>
      <c r="L223" s="17">
        <v>0</v>
      </c>
      <c r="M223" s="17">
        <v>1</v>
      </c>
      <c r="N223" s="17">
        <v>0</v>
      </c>
      <c r="O223" s="17">
        <v>0</v>
      </c>
      <c r="P223" s="17">
        <v>0</v>
      </c>
      <c r="Q223" s="17">
        <v>0</v>
      </c>
      <c r="R223" s="17">
        <v>0</v>
      </c>
      <c r="S223" s="17">
        <v>0</v>
      </c>
      <c r="T223" s="17">
        <v>200</v>
      </c>
      <c r="U223" s="17">
        <v>1800</v>
      </c>
      <c r="V223" s="17">
        <v>22040</v>
      </c>
      <c r="W223" s="17">
        <v>0</v>
      </c>
      <c r="X223" s="17">
        <v>0</v>
      </c>
      <c r="Y223" s="17">
        <v>0</v>
      </c>
      <c r="Z223" s="17">
        <v>0</v>
      </c>
      <c r="AA223" s="17">
        <v>1</v>
      </c>
      <c r="AB223" s="17">
        <v>1169</v>
      </c>
    </row>
    <row r="224" spans="1:28">
      <c r="A224" s="17" t="str">
        <f t="shared" si="3"/>
        <v>Summer</v>
      </c>
      <c r="B224" s="17">
        <v>5</v>
      </c>
      <c r="C224" s="17" t="s">
        <v>856</v>
      </c>
      <c r="D224" s="17" t="s">
        <v>1580</v>
      </c>
      <c r="E224" s="17">
        <v>1</v>
      </c>
      <c r="F224" s="17">
        <v>8819</v>
      </c>
      <c r="G224" s="17">
        <v>0</v>
      </c>
      <c r="H224" s="17">
        <v>188</v>
      </c>
      <c r="I224" s="17">
        <v>274</v>
      </c>
      <c r="J224" s="17">
        <v>0</v>
      </c>
      <c r="K224" s="17">
        <v>0</v>
      </c>
      <c r="L224" s="17">
        <v>0</v>
      </c>
      <c r="M224" s="17">
        <v>1</v>
      </c>
      <c r="N224" s="17">
        <v>0</v>
      </c>
      <c r="O224" s="17">
        <v>0</v>
      </c>
      <c r="P224" s="17">
        <v>0</v>
      </c>
      <c r="Q224" s="17">
        <v>0</v>
      </c>
      <c r="R224" s="17">
        <v>0</v>
      </c>
      <c r="S224" s="17">
        <v>0</v>
      </c>
      <c r="T224" s="17">
        <v>200</v>
      </c>
      <c r="U224" s="17">
        <v>1800</v>
      </c>
      <c r="V224" s="17">
        <v>6819</v>
      </c>
      <c r="W224" s="17">
        <v>0</v>
      </c>
      <c r="X224" s="17">
        <v>0</v>
      </c>
      <c r="Y224" s="17">
        <v>0</v>
      </c>
      <c r="Z224" s="17">
        <v>0</v>
      </c>
      <c r="AA224" s="17">
        <v>1</v>
      </c>
      <c r="AB224" s="17">
        <v>1169</v>
      </c>
    </row>
    <row r="225" spans="1:28">
      <c r="A225" s="17" t="str">
        <f t="shared" si="3"/>
        <v>Summer</v>
      </c>
      <c r="B225" s="17">
        <v>6</v>
      </c>
      <c r="C225" s="17" t="s">
        <v>856</v>
      </c>
      <c r="D225" s="17" t="s">
        <v>1580</v>
      </c>
      <c r="E225" s="17">
        <v>1</v>
      </c>
      <c r="F225" s="17">
        <v>6646</v>
      </c>
      <c r="G225" s="17">
        <v>0</v>
      </c>
      <c r="H225" s="17">
        <v>188</v>
      </c>
      <c r="I225" s="17">
        <v>274</v>
      </c>
      <c r="J225" s="17">
        <v>0</v>
      </c>
      <c r="K225" s="17">
        <v>0</v>
      </c>
      <c r="L225" s="17">
        <v>0</v>
      </c>
      <c r="M225" s="17">
        <v>1</v>
      </c>
      <c r="N225" s="17">
        <v>0</v>
      </c>
      <c r="O225" s="17">
        <v>0</v>
      </c>
      <c r="P225" s="17">
        <v>0</v>
      </c>
      <c r="Q225" s="17">
        <v>0</v>
      </c>
      <c r="R225" s="17">
        <v>0</v>
      </c>
      <c r="S225" s="17">
        <v>0</v>
      </c>
      <c r="T225" s="17">
        <v>200</v>
      </c>
      <c r="U225" s="17">
        <v>1800</v>
      </c>
      <c r="V225" s="17">
        <v>4646</v>
      </c>
      <c r="W225" s="17">
        <v>0</v>
      </c>
      <c r="X225" s="17">
        <v>0</v>
      </c>
      <c r="Y225" s="17">
        <v>0</v>
      </c>
      <c r="Z225" s="17">
        <v>0</v>
      </c>
      <c r="AA225" s="17">
        <v>1</v>
      </c>
      <c r="AB225" s="17">
        <v>1169</v>
      </c>
    </row>
    <row r="226" spans="1:28">
      <c r="A226" s="17" t="str">
        <f t="shared" si="3"/>
        <v>Summer</v>
      </c>
      <c r="B226" s="17">
        <v>7</v>
      </c>
      <c r="C226" s="17" t="s">
        <v>856</v>
      </c>
      <c r="D226" s="17" t="s">
        <v>1580</v>
      </c>
      <c r="E226" s="17">
        <v>1</v>
      </c>
      <c r="F226" s="17">
        <v>4955</v>
      </c>
      <c r="G226" s="17">
        <v>0</v>
      </c>
      <c r="H226" s="17">
        <v>188</v>
      </c>
      <c r="I226" s="17">
        <v>274</v>
      </c>
      <c r="J226" s="17">
        <v>0</v>
      </c>
      <c r="K226" s="17">
        <v>0</v>
      </c>
      <c r="L226" s="17">
        <v>0</v>
      </c>
      <c r="M226" s="17">
        <v>1</v>
      </c>
      <c r="N226" s="17">
        <v>0</v>
      </c>
      <c r="O226" s="17">
        <v>0</v>
      </c>
      <c r="P226" s="17">
        <v>0</v>
      </c>
      <c r="Q226" s="17">
        <v>0</v>
      </c>
      <c r="R226" s="17">
        <v>0</v>
      </c>
      <c r="S226" s="17">
        <v>0</v>
      </c>
      <c r="T226" s="17">
        <v>200</v>
      </c>
      <c r="U226" s="17">
        <v>1800</v>
      </c>
      <c r="V226" s="17">
        <v>2955</v>
      </c>
      <c r="W226" s="17">
        <v>0</v>
      </c>
      <c r="X226" s="17">
        <v>0</v>
      </c>
      <c r="Y226" s="17">
        <v>0</v>
      </c>
      <c r="Z226" s="17">
        <v>0</v>
      </c>
      <c r="AA226" s="17">
        <v>1</v>
      </c>
      <c r="AB226" s="17">
        <v>1169</v>
      </c>
    </row>
    <row r="227" spans="1:28">
      <c r="A227" s="17" t="str">
        <f t="shared" si="3"/>
        <v>Summer</v>
      </c>
      <c r="B227" s="17">
        <v>8</v>
      </c>
      <c r="C227" s="17" t="s">
        <v>856</v>
      </c>
      <c r="D227" s="17" t="s">
        <v>1580</v>
      </c>
      <c r="E227" s="17">
        <v>1</v>
      </c>
      <c r="F227" s="17">
        <v>4575</v>
      </c>
      <c r="G227" s="17">
        <v>0</v>
      </c>
      <c r="H227" s="17">
        <v>188</v>
      </c>
      <c r="I227" s="17">
        <v>274</v>
      </c>
      <c r="J227" s="17">
        <v>0</v>
      </c>
      <c r="K227" s="17">
        <v>0</v>
      </c>
      <c r="L227" s="17">
        <v>0</v>
      </c>
      <c r="M227" s="17">
        <v>1</v>
      </c>
      <c r="N227" s="17">
        <v>0</v>
      </c>
      <c r="O227" s="17">
        <v>0</v>
      </c>
      <c r="P227" s="17">
        <v>0</v>
      </c>
      <c r="Q227" s="17">
        <v>0</v>
      </c>
      <c r="R227" s="17">
        <v>0</v>
      </c>
      <c r="S227" s="17">
        <v>0</v>
      </c>
      <c r="T227" s="17">
        <v>200</v>
      </c>
      <c r="U227" s="17">
        <v>1800</v>
      </c>
      <c r="V227" s="17">
        <v>2575</v>
      </c>
      <c r="W227" s="17">
        <v>0</v>
      </c>
      <c r="X227" s="17">
        <v>0</v>
      </c>
      <c r="Y227" s="17">
        <v>0</v>
      </c>
      <c r="Z227" s="17">
        <v>0</v>
      </c>
      <c r="AA227" s="17">
        <v>1</v>
      </c>
      <c r="AB227" s="17">
        <v>1169</v>
      </c>
    </row>
    <row r="228" spans="1:28">
      <c r="A228" s="17" t="str">
        <f t="shared" si="3"/>
        <v>Summer</v>
      </c>
      <c r="B228" s="17">
        <v>9</v>
      </c>
      <c r="C228" s="17" t="s">
        <v>856</v>
      </c>
      <c r="D228" s="17" t="s">
        <v>1580</v>
      </c>
      <c r="E228" s="17">
        <v>1</v>
      </c>
      <c r="F228" s="17">
        <v>17794</v>
      </c>
      <c r="G228" s="17">
        <v>0</v>
      </c>
      <c r="H228" s="17">
        <v>188</v>
      </c>
      <c r="I228" s="17">
        <v>274</v>
      </c>
      <c r="J228" s="17">
        <v>0</v>
      </c>
      <c r="K228" s="17">
        <v>0</v>
      </c>
      <c r="L228" s="17">
        <v>0</v>
      </c>
      <c r="M228" s="17">
        <v>1</v>
      </c>
      <c r="N228" s="17">
        <v>0</v>
      </c>
      <c r="O228" s="17">
        <v>0</v>
      </c>
      <c r="P228" s="17">
        <v>0</v>
      </c>
      <c r="Q228" s="17">
        <v>0</v>
      </c>
      <c r="R228" s="17">
        <v>0</v>
      </c>
      <c r="S228" s="17">
        <v>0</v>
      </c>
      <c r="T228" s="17">
        <v>200</v>
      </c>
      <c r="U228" s="17">
        <v>1800</v>
      </c>
      <c r="V228" s="17">
        <v>15794</v>
      </c>
      <c r="W228" s="17">
        <v>0</v>
      </c>
      <c r="X228" s="17">
        <v>0</v>
      </c>
      <c r="Y228" s="17">
        <v>0</v>
      </c>
      <c r="Z228" s="17">
        <v>0</v>
      </c>
      <c r="AA228" s="17">
        <v>1</v>
      </c>
      <c r="AB228" s="17">
        <v>1169</v>
      </c>
    </row>
    <row r="229" spans="1:28">
      <c r="A229" s="17" t="str">
        <f t="shared" si="3"/>
        <v>Summer</v>
      </c>
      <c r="B229" s="17">
        <v>10</v>
      </c>
      <c r="C229" s="17" t="s">
        <v>856</v>
      </c>
      <c r="D229" s="17" t="s">
        <v>1580</v>
      </c>
      <c r="E229" s="17">
        <v>1</v>
      </c>
      <c r="F229" s="17">
        <v>27640</v>
      </c>
      <c r="G229" s="17">
        <v>0</v>
      </c>
      <c r="H229" s="17">
        <v>188</v>
      </c>
      <c r="I229" s="17">
        <v>274</v>
      </c>
      <c r="J229" s="17">
        <v>0</v>
      </c>
      <c r="K229" s="17">
        <v>0</v>
      </c>
      <c r="L229" s="17">
        <v>0</v>
      </c>
      <c r="M229" s="17">
        <v>1</v>
      </c>
      <c r="N229" s="17">
        <v>0</v>
      </c>
      <c r="O229" s="17">
        <v>0</v>
      </c>
      <c r="P229" s="17">
        <v>0</v>
      </c>
      <c r="Q229" s="17">
        <v>0</v>
      </c>
      <c r="R229" s="17">
        <v>0</v>
      </c>
      <c r="S229" s="17">
        <v>0</v>
      </c>
      <c r="T229" s="17">
        <v>200</v>
      </c>
      <c r="U229" s="17">
        <v>1800</v>
      </c>
      <c r="V229" s="17">
        <v>25640</v>
      </c>
      <c r="W229" s="17">
        <v>0</v>
      </c>
      <c r="X229" s="17">
        <v>0</v>
      </c>
      <c r="Y229" s="17">
        <v>0</v>
      </c>
      <c r="Z229" s="17">
        <v>0</v>
      </c>
      <c r="AA229" s="17">
        <v>1</v>
      </c>
      <c r="AB229" s="17">
        <v>1169</v>
      </c>
    </row>
    <row r="230" spans="1:28">
      <c r="A230" s="17" t="str">
        <f t="shared" si="3"/>
        <v>Winter</v>
      </c>
      <c r="B230" s="17">
        <v>11</v>
      </c>
      <c r="C230" s="17" t="s">
        <v>856</v>
      </c>
      <c r="D230" s="17" t="s">
        <v>1580</v>
      </c>
      <c r="E230" s="17">
        <v>1</v>
      </c>
      <c r="F230" s="17">
        <v>35203</v>
      </c>
      <c r="G230" s="17">
        <v>0</v>
      </c>
      <c r="H230" s="17">
        <v>188</v>
      </c>
      <c r="I230" s="17">
        <v>274</v>
      </c>
      <c r="J230" s="17">
        <v>0</v>
      </c>
      <c r="K230" s="17">
        <v>0</v>
      </c>
      <c r="L230" s="17">
        <v>0</v>
      </c>
      <c r="M230" s="17">
        <v>1</v>
      </c>
      <c r="N230" s="17">
        <v>0</v>
      </c>
      <c r="O230" s="17">
        <v>0</v>
      </c>
      <c r="P230" s="17">
        <v>0</v>
      </c>
      <c r="Q230" s="17">
        <v>0</v>
      </c>
      <c r="R230" s="17">
        <v>0</v>
      </c>
      <c r="S230" s="17">
        <v>0</v>
      </c>
      <c r="T230" s="17">
        <v>200</v>
      </c>
      <c r="U230" s="17">
        <v>1800</v>
      </c>
      <c r="V230" s="17">
        <v>33203</v>
      </c>
      <c r="W230" s="17">
        <v>0</v>
      </c>
      <c r="X230" s="17">
        <v>0</v>
      </c>
      <c r="Y230" s="17">
        <v>0</v>
      </c>
      <c r="Z230" s="17">
        <v>0</v>
      </c>
      <c r="AA230" s="17">
        <v>1</v>
      </c>
      <c r="AB230" s="17">
        <v>1169</v>
      </c>
    </row>
    <row r="231" spans="1:28">
      <c r="A231" s="17" t="str">
        <f t="shared" si="3"/>
        <v>Winter</v>
      </c>
      <c r="B231" s="17">
        <v>12</v>
      </c>
      <c r="C231" s="17" t="s">
        <v>856</v>
      </c>
      <c r="D231" s="17" t="s">
        <v>1580</v>
      </c>
      <c r="E231" s="17">
        <v>1</v>
      </c>
      <c r="F231" s="17">
        <v>15635</v>
      </c>
      <c r="G231" s="17">
        <v>0</v>
      </c>
      <c r="H231" s="17">
        <v>188</v>
      </c>
      <c r="I231" s="17">
        <v>274</v>
      </c>
      <c r="J231" s="17">
        <v>0</v>
      </c>
      <c r="K231" s="17">
        <v>0</v>
      </c>
      <c r="L231" s="17">
        <v>0</v>
      </c>
      <c r="M231" s="17">
        <v>1</v>
      </c>
      <c r="N231" s="17">
        <v>0</v>
      </c>
      <c r="O231" s="17">
        <v>0</v>
      </c>
      <c r="P231" s="17">
        <v>0</v>
      </c>
      <c r="Q231" s="17">
        <v>0</v>
      </c>
      <c r="R231" s="17">
        <v>0</v>
      </c>
      <c r="S231" s="17">
        <v>0</v>
      </c>
      <c r="T231" s="17">
        <v>200</v>
      </c>
      <c r="U231" s="17">
        <v>1800</v>
      </c>
      <c r="V231" s="17">
        <v>13635</v>
      </c>
      <c r="W231" s="17">
        <v>0</v>
      </c>
      <c r="X231" s="17">
        <v>0</v>
      </c>
      <c r="Y231" s="17">
        <v>0</v>
      </c>
      <c r="Z231" s="17">
        <v>0</v>
      </c>
      <c r="AA231" s="17">
        <v>1</v>
      </c>
      <c r="AB231" s="17">
        <v>1169</v>
      </c>
    </row>
    <row r="232" spans="1:28">
      <c r="A232" s="17" t="str">
        <f t="shared" si="3"/>
        <v>Winter</v>
      </c>
      <c r="B232" s="17">
        <v>1</v>
      </c>
      <c r="C232" s="17" t="s">
        <v>856</v>
      </c>
      <c r="D232" s="17" t="s">
        <v>1580</v>
      </c>
      <c r="E232" s="17">
        <v>1</v>
      </c>
      <c r="F232" s="17">
        <v>48014</v>
      </c>
      <c r="G232" s="17">
        <v>0</v>
      </c>
      <c r="H232" s="17">
        <v>375</v>
      </c>
      <c r="I232" s="17">
        <v>274</v>
      </c>
      <c r="J232" s="17">
        <v>0</v>
      </c>
      <c r="K232" s="17">
        <v>0</v>
      </c>
      <c r="L232" s="17">
        <v>0</v>
      </c>
      <c r="M232" s="17">
        <v>1</v>
      </c>
      <c r="N232" s="17">
        <v>0</v>
      </c>
      <c r="O232" s="17">
        <v>0</v>
      </c>
      <c r="P232" s="17">
        <v>0</v>
      </c>
      <c r="Q232" s="17">
        <v>0</v>
      </c>
      <c r="R232" s="17">
        <v>0</v>
      </c>
      <c r="S232" s="17">
        <v>0</v>
      </c>
      <c r="T232" s="17">
        <v>200</v>
      </c>
      <c r="U232" s="17">
        <v>1800</v>
      </c>
      <c r="V232" s="17">
        <v>46014</v>
      </c>
      <c r="W232" s="17">
        <v>0</v>
      </c>
      <c r="X232" s="17">
        <v>0</v>
      </c>
      <c r="Y232" s="17">
        <v>0</v>
      </c>
      <c r="Z232" s="17">
        <v>1</v>
      </c>
      <c r="AA232" s="17">
        <v>0</v>
      </c>
      <c r="AB232" s="17">
        <v>1543</v>
      </c>
    </row>
    <row r="233" spans="1:28">
      <c r="A233" s="17" t="str">
        <f t="shared" si="3"/>
        <v>Winter</v>
      </c>
      <c r="B233" s="17">
        <v>2</v>
      </c>
      <c r="C233" s="17" t="s">
        <v>856</v>
      </c>
      <c r="D233" s="17" t="s">
        <v>1580</v>
      </c>
      <c r="E233" s="17">
        <v>1</v>
      </c>
      <c r="F233" s="17">
        <v>43732</v>
      </c>
      <c r="G233" s="17">
        <v>0</v>
      </c>
      <c r="H233" s="17">
        <v>375</v>
      </c>
      <c r="I233" s="17">
        <v>274</v>
      </c>
      <c r="J233" s="17">
        <v>0</v>
      </c>
      <c r="K233" s="17">
        <v>0</v>
      </c>
      <c r="L233" s="17">
        <v>0</v>
      </c>
      <c r="M233" s="17">
        <v>1</v>
      </c>
      <c r="N233" s="17">
        <v>0</v>
      </c>
      <c r="O233" s="17">
        <v>0</v>
      </c>
      <c r="P233" s="17">
        <v>0</v>
      </c>
      <c r="Q233" s="17">
        <v>0</v>
      </c>
      <c r="R233" s="17">
        <v>0</v>
      </c>
      <c r="S233" s="17">
        <v>0</v>
      </c>
      <c r="T233" s="17">
        <v>200</v>
      </c>
      <c r="U233" s="17">
        <v>1800</v>
      </c>
      <c r="V233" s="17">
        <v>41732</v>
      </c>
      <c r="W233" s="17">
        <v>0</v>
      </c>
      <c r="X233" s="17">
        <v>0</v>
      </c>
      <c r="Y233" s="17">
        <v>0</v>
      </c>
      <c r="Z233" s="17">
        <v>1</v>
      </c>
      <c r="AA233" s="17">
        <v>0</v>
      </c>
      <c r="AB233" s="17">
        <v>1543</v>
      </c>
    </row>
    <row r="234" spans="1:28">
      <c r="A234" s="17" t="str">
        <f t="shared" si="3"/>
        <v>Winter</v>
      </c>
      <c r="B234" s="17">
        <v>3</v>
      </c>
      <c r="C234" s="17" t="s">
        <v>856</v>
      </c>
      <c r="D234" s="17" t="s">
        <v>1580</v>
      </c>
      <c r="E234" s="17">
        <v>1</v>
      </c>
      <c r="F234" s="17">
        <v>42525</v>
      </c>
      <c r="G234" s="17">
        <v>0</v>
      </c>
      <c r="H234" s="17">
        <v>375</v>
      </c>
      <c r="I234" s="17">
        <v>274</v>
      </c>
      <c r="J234" s="17">
        <v>0</v>
      </c>
      <c r="K234" s="17">
        <v>0</v>
      </c>
      <c r="L234" s="17">
        <v>0</v>
      </c>
      <c r="M234" s="17">
        <v>1</v>
      </c>
      <c r="N234" s="17">
        <v>0</v>
      </c>
      <c r="O234" s="17">
        <v>0</v>
      </c>
      <c r="P234" s="17">
        <v>0</v>
      </c>
      <c r="Q234" s="17">
        <v>0</v>
      </c>
      <c r="R234" s="17">
        <v>0</v>
      </c>
      <c r="S234" s="17">
        <v>0</v>
      </c>
      <c r="T234" s="17">
        <v>200</v>
      </c>
      <c r="U234" s="17">
        <v>1800</v>
      </c>
      <c r="V234" s="17">
        <v>40525</v>
      </c>
      <c r="W234" s="17">
        <v>0</v>
      </c>
      <c r="X234" s="17">
        <v>0</v>
      </c>
      <c r="Y234" s="17">
        <v>0</v>
      </c>
      <c r="Z234" s="17">
        <v>1</v>
      </c>
      <c r="AA234" s="17">
        <v>0</v>
      </c>
      <c r="AB234" s="17">
        <v>1543</v>
      </c>
    </row>
    <row r="235" spans="1:28">
      <c r="A235" s="17" t="str">
        <f t="shared" si="3"/>
        <v>Summer</v>
      </c>
      <c r="B235" s="17">
        <v>4</v>
      </c>
      <c r="C235" s="17" t="s">
        <v>856</v>
      </c>
      <c r="D235" s="17" t="s">
        <v>1580</v>
      </c>
      <c r="E235" s="17">
        <v>1</v>
      </c>
      <c r="F235" s="17">
        <v>19162</v>
      </c>
      <c r="G235" s="17">
        <v>0</v>
      </c>
      <c r="H235" s="17">
        <v>375</v>
      </c>
      <c r="I235" s="17">
        <v>274</v>
      </c>
      <c r="J235" s="17">
        <v>0</v>
      </c>
      <c r="K235" s="17">
        <v>0</v>
      </c>
      <c r="L235" s="17">
        <v>0</v>
      </c>
      <c r="M235" s="17">
        <v>1</v>
      </c>
      <c r="N235" s="17">
        <v>0</v>
      </c>
      <c r="O235" s="17">
        <v>0</v>
      </c>
      <c r="P235" s="17">
        <v>0</v>
      </c>
      <c r="Q235" s="17">
        <v>0</v>
      </c>
      <c r="R235" s="17">
        <v>0</v>
      </c>
      <c r="S235" s="17">
        <v>0</v>
      </c>
      <c r="T235" s="17">
        <v>200</v>
      </c>
      <c r="U235" s="17">
        <v>1800</v>
      </c>
      <c r="V235" s="17">
        <v>17162</v>
      </c>
      <c r="W235" s="17">
        <v>0</v>
      </c>
      <c r="X235" s="17">
        <v>0</v>
      </c>
      <c r="Y235" s="17">
        <v>0</v>
      </c>
      <c r="Z235" s="17">
        <v>1</v>
      </c>
      <c r="AA235" s="17">
        <v>0</v>
      </c>
      <c r="AB235" s="17">
        <v>1543</v>
      </c>
    </row>
    <row r="236" spans="1:28">
      <c r="A236" s="17" t="str">
        <f t="shared" si="3"/>
        <v>Summer</v>
      </c>
      <c r="B236" s="17">
        <v>5</v>
      </c>
      <c r="C236" s="17" t="s">
        <v>856</v>
      </c>
      <c r="D236" s="17" t="s">
        <v>1580</v>
      </c>
      <c r="E236" s="17">
        <v>1</v>
      </c>
      <c r="F236" s="17">
        <v>30453</v>
      </c>
      <c r="G236" s="17">
        <v>0</v>
      </c>
      <c r="H236" s="17">
        <v>375</v>
      </c>
      <c r="I236" s="17">
        <v>274</v>
      </c>
      <c r="J236" s="17">
        <v>0</v>
      </c>
      <c r="K236" s="17">
        <v>0</v>
      </c>
      <c r="L236" s="17">
        <v>0</v>
      </c>
      <c r="M236" s="17">
        <v>1</v>
      </c>
      <c r="N236" s="17">
        <v>0</v>
      </c>
      <c r="O236" s="17">
        <v>0</v>
      </c>
      <c r="P236" s="17">
        <v>0</v>
      </c>
      <c r="Q236" s="17">
        <v>0</v>
      </c>
      <c r="R236" s="17">
        <v>0</v>
      </c>
      <c r="S236" s="17">
        <v>0</v>
      </c>
      <c r="T236" s="17">
        <v>200</v>
      </c>
      <c r="U236" s="17">
        <v>1800</v>
      </c>
      <c r="V236" s="17">
        <v>28453</v>
      </c>
      <c r="W236" s="17">
        <v>0</v>
      </c>
      <c r="X236" s="17">
        <v>0</v>
      </c>
      <c r="Y236" s="17">
        <v>0</v>
      </c>
      <c r="Z236" s="17">
        <v>1</v>
      </c>
      <c r="AA236" s="17">
        <v>0</v>
      </c>
      <c r="AB236" s="17">
        <v>1543</v>
      </c>
    </row>
    <row r="237" spans="1:28">
      <c r="A237" s="17" t="str">
        <f t="shared" si="3"/>
        <v>Summer</v>
      </c>
      <c r="B237" s="17">
        <v>6</v>
      </c>
      <c r="C237" s="17" t="s">
        <v>856</v>
      </c>
      <c r="D237" s="17" t="s">
        <v>1580</v>
      </c>
      <c r="E237" s="17">
        <v>1</v>
      </c>
      <c r="F237" s="17">
        <v>21827</v>
      </c>
      <c r="G237" s="17">
        <v>0</v>
      </c>
      <c r="H237" s="17">
        <v>375</v>
      </c>
      <c r="I237" s="17">
        <v>274</v>
      </c>
      <c r="J237" s="17">
        <v>0</v>
      </c>
      <c r="K237" s="17">
        <v>0</v>
      </c>
      <c r="L237" s="17">
        <v>0</v>
      </c>
      <c r="M237" s="17">
        <v>1</v>
      </c>
      <c r="N237" s="17">
        <v>0</v>
      </c>
      <c r="O237" s="17">
        <v>0</v>
      </c>
      <c r="P237" s="17">
        <v>0</v>
      </c>
      <c r="Q237" s="17">
        <v>0</v>
      </c>
      <c r="R237" s="17">
        <v>0</v>
      </c>
      <c r="S237" s="17">
        <v>0</v>
      </c>
      <c r="T237" s="17">
        <v>200</v>
      </c>
      <c r="U237" s="17">
        <v>1800</v>
      </c>
      <c r="V237" s="17">
        <v>19827</v>
      </c>
      <c r="W237" s="17">
        <v>0</v>
      </c>
      <c r="X237" s="17">
        <v>0</v>
      </c>
      <c r="Y237" s="17">
        <v>0</v>
      </c>
      <c r="Z237" s="17">
        <v>1</v>
      </c>
      <c r="AA237" s="17">
        <v>0</v>
      </c>
      <c r="AB237" s="17">
        <v>1543</v>
      </c>
    </row>
    <row r="238" spans="1:28">
      <c r="A238" s="17" t="str">
        <f t="shared" si="3"/>
        <v>Summer</v>
      </c>
      <c r="B238" s="17">
        <v>7</v>
      </c>
      <c r="C238" s="17" t="s">
        <v>856</v>
      </c>
      <c r="D238" s="17" t="s">
        <v>1580</v>
      </c>
      <c r="E238" s="17">
        <v>1</v>
      </c>
      <c r="F238" s="17">
        <v>16832</v>
      </c>
      <c r="G238" s="17">
        <v>0</v>
      </c>
      <c r="H238" s="17">
        <v>375</v>
      </c>
      <c r="I238" s="17">
        <v>274</v>
      </c>
      <c r="J238" s="17">
        <v>0</v>
      </c>
      <c r="K238" s="17">
        <v>0</v>
      </c>
      <c r="L238" s="17">
        <v>0</v>
      </c>
      <c r="M238" s="17">
        <v>1</v>
      </c>
      <c r="N238" s="17">
        <v>0</v>
      </c>
      <c r="O238" s="17">
        <v>0</v>
      </c>
      <c r="P238" s="17">
        <v>0</v>
      </c>
      <c r="Q238" s="17">
        <v>0</v>
      </c>
      <c r="R238" s="17">
        <v>0</v>
      </c>
      <c r="S238" s="17">
        <v>0</v>
      </c>
      <c r="T238" s="17">
        <v>200</v>
      </c>
      <c r="U238" s="17">
        <v>1800</v>
      </c>
      <c r="V238" s="17">
        <v>14832</v>
      </c>
      <c r="W238" s="17">
        <v>0</v>
      </c>
      <c r="X238" s="17">
        <v>0</v>
      </c>
      <c r="Y238" s="17">
        <v>0</v>
      </c>
      <c r="Z238" s="17">
        <v>1</v>
      </c>
      <c r="AA238" s="17">
        <v>0</v>
      </c>
      <c r="AB238" s="17">
        <v>1543</v>
      </c>
    </row>
    <row r="239" spans="1:28">
      <c r="A239" s="17" t="str">
        <f t="shared" si="3"/>
        <v>Summer</v>
      </c>
      <c r="B239" s="17">
        <v>8</v>
      </c>
      <c r="C239" s="17" t="s">
        <v>856</v>
      </c>
      <c r="D239" s="17" t="s">
        <v>1580</v>
      </c>
      <c r="E239" s="17">
        <v>1</v>
      </c>
      <c r="F239" s="17">
        <v>14808</v>
      </c>
      <c r="G239" s="17">
        <v>0</v>
      </c>
      <c r="H239" s="17">
        <v>375</v>
      </c>
      <c r="I239" s="17">
        <v>274</v>
      </c>
      <c r="J239" s="17">
        <v>0</v>
      </c>
      <c r="K239" s="17">
        <v>0</v>
      </c>
      <c r="L239" s="17">
        <v>0</v>
      </c>
      <c r="M239" s="17">
        <v>1</v>
      </c>
      <c r="N239" s="17">
        <v>0</v>
      </c>
      <c r="O239" s="17">
        <v>0</v>
      </c>
      <c r="P239" s="17">
        <v>0</v>
      </c>
      <c r="Q239" s="17">
        <v>0</v>
      </c>
      <c r="R239" s="17">
        <v>0</v>
      </c>
      <c r="S239" s="17">
        <v>0</v>
      </c>
      <c r="T239" s="17">
        <v>200</v>
      </c>
      <c r="U239" s="17">
        <v>1800</v>
      </c>
      <c r="V239" s="17">
        <v>12808</v>
      </c>
      <c r="W239" s="17">
        <v>0</v>
      </c>
      <c r="X239" s="17">
        <v>0</v>
      </c>
      <c r="Y239" s="17">
        <v>0</v>
      </c>
      <c r="Z239" s="17">
        <v>1</v>
      </c>
      <c r="AA239" s="17">
        <v>0</v>
      </c>
      <c r="AB239" s="17">
        <v>1543</v>
      </c>
    </row>
    <row r="240" spans="1:28">
      <c r="A240" s="17" t="str">
        <f t="shared" si="3"/>
        <v>Summer</v>
      </c>
      <c r="B240" s="17">
        <v>9</v>
      </c>
      <c r="C240" s="17" t="s">
        <v>856</v>
      </c>
      <c r="D240" s="17" t="s">
        <v>1580</v>
      </c>
      <c r="E240" s="17">
        <v>1</v>
      </c>
      <c r="F240" s="17">
        <v>2955</v>
      </c>
      <c r="G240" s="17">
        <v>0</v>
      </c>
      <c r="H240" s="17">
        <v>375</v>
      </c>
      <c r="I240" s="17">
        <v>274</v>
      </c>
      <c r="J240" s="17">
        <v>0</v>
      </c>
      <c r="K240" s="17">
        <v>0</v>
      </c>
      <c r="L240" s="17">
        <v>0</v>
      </c>
      <c r="M240" s="17">
        <v>1</v>
      </c>
      <c r="N240" s="17">
        <v>0</v>
      </c>
      <c r="O240" s="17">
        <v>0</v>
      </c>
      <c r="P240" s="17">
        <v>0</v>
      </c>
      <c r="Q240" s="17">
        <v>0</v>
      </c>
      <c r="R240" s="17">
        <v>0</v>
      </c>
      <c r="S240" s="17">
        <v>0</v>
      </c>
      <c r="T240" s="17">
        <v>200</v>
      </c>
      <c r="U240" s="17">
        <v>1800</v>
      </c>
      <c r="V240" s="17">
        <v>955</v>
      </c>
      <c r="W240" s="17">
        <v>0</v>
      </c>
      <c r="X240" s="17">
        <v>0</v>
      </c>
      <c r="Y240" s="17">
        <v>0</v>
      </c>
      <c r="Z240" s="17">
        <v>1</v>
      </c>
      <c r="AA240" s="17">
        <v>0</v>
      </c>
      <c r="AB240" s="17">
        <v>1543</v>
      </c>
    </row>
    <row r="241" spans="1:28">
      <c r="A241" s="17" t="str">
        <f t="shared" si="3"/>
        <v>Summer</v>
      </c>
      <c r="B241" s="17">
        <v>10</v>
      </c>
      <c r="C241" s="17" t="s">
        <v>856</v>
      </c>
      <c r="D241" s="17" t="s">
        <v>1580</v>
      </c>
      <c r="E241" s="17">
        <v>1</v>
      </c>
      <c r="F241" s="17">
        <v>12441</v>
      </c>
      <c r="G241" s="17">
        <v>0</v>
      </c>
      <c r="H241" s="17">
        <v>375</v>
      </c>
      <c r="I241" s="17">
        <v>274</v>
      </c>
      <c r="J241" s="17">
        <v>0</v>
      </c>
      <c r="K241" s="17">
        <v>0</v>
      </c>
      <c r="L241" s="17">
        <v>0</v>
      </c>
      <c r="M241" s="17">
        <v>1</v>
      </c>
      <c r="N241" s="17">
        <v>0</v>
      </c>
      <c r="O241" s="17">
        <v>0</v>
      </c>
      <c r="P241" s="17">
        <v>0</v>
      </c>
      <c r="Q241" s="17">
        <v>0</v>
      </c>
      <c r="R241" s="17">
        <v>0</v>
      </c>
      <c r="S241" s="17">
        <v>0</v>
      </c>
      <c r="T241" s="17">
        <v>200</v>
      </c>
      <c r="U241" s="17">
        <v>1800</v>
      </c>
      <c r="V241" s="17">
        <v>10441</v>
      </c>
      <c r="W241" s="17">
        <v>0</v>
      </c>
      <c r="X241" s="17">
        <v>0</v>
      </c>
      <c r="Y241" s="17">
        <v>0</v>
      </c>
      <c r="Z241" s="17">
        <v>1</v>
      </c>
      <c r="AA241" s="17">
        <v>0</v>
      </c>
      <c r="AB241" s="17">
        <v>1543</v>
      </c>
    </row>
    <row r="242" spans="1:28">
      <c r="A242" s="17" t="str">
        <f t="shared" si="3"/>
        <v>Winter</v>
      </c>
      <c r="B242" s="17">
        <v>11</v>
      </c>
      <c r="C242" s="17" t="s">
        <v>856</v>
      </c>
      <c r="D242" s="17" t="s">
        <v>1580</v>
      </c>
      <c r="E242" s="17">
        <v>1</v>
      </c>
      <c r="F242" s="17">
        <v>13821</v>
      </c>
      <c r="G242" s="17">
        <v>0</v>
      </c>
      <c r="H242" s="17">
        <v>375</v>
      </c>
      <c r="I242" s="17">
        <v>274</v>
      </c>
      <c r="J242" s="17">
        <v>0</v>
      </c>
      <c r="K242" s="17">
        <v>0</v>
      </c>
      <c r="L242" s="17">
        <v>0</v>
      </c>
      <c r="M242" s="17">
        <v>1</v>
      </c>
      <c r="N242" s="17">
        <v>0</v>
      </c>
      <c r="O242" s="17">
        <v>0</v>
      </c>
      <c r="P242" s="17">
        <v>0</v>
      </c>
      <c r="Q242" s="17">
        <v>0</v>
      </c>
      <c r="R242" s="17">
        <v>0</v>
      </c>
      <c r="S242" s="17">
        <v>0</v>
      </c>
      <c r="T242" s="17">
        <v>200</v>
      </c>
      <c r="U242" s="17">
        <v>1800</v>
      </c>
      <c r="V242" s="17">
        <v>11821</v>
      </c>
      <c r="W242" s="17">
        <v>0</v>
      </c>
      <c r="X242" s="17">
        <v>0</v>
      </c>
      <c r="Y242" s="17">
        <v>0</v>
      </c>
      <c r="Z242" s="17">
        <v>1</v>
      </c>
      <c r="AA242" s="17">
        <v>0</v>
      </c>
      <c r="AB242" s="17">
        <v>1543</v>
      </c>
    </row>
    <row r="243" spans="1:28">
      <c r="A243" s="17" t="str">
        <f t="shared" si="3"/>
        <v>Winter</v>
      </c>
      <c r="B243" s="17">
        <v>12</v>
      </c>
      <c r="C243" s="17" t="s">
        <v>856</v>
      </c>
      <c r="D243" s="17" t="s">
        <v>1580</v>
      </c>
      <c r="E243" s="17">
        <v>1</v>
      </c>
      <c r="F243" s="17">
        <v>45602</v>
      </c>
      <c r="G243" s="17">
        <v>0</v>
      </c>
      <c r="H243" s="17">
        <v>375</v>
      </c>
      <c r="I243" s="17">
        <v>274</v>
      </c>
      <c r="J243" s="17">
        <v>0</v>
      </c>
      <c r="K243" s="17">
        <v>0</v>
      </c>
      <c r="L243" s="17">
        <v>0</v>
      </c>
      <c r="M243" s="17">
        <v>1</v>
      </c>
      <c r="N243" s="17">
        <v>0</v>
      </c>
      <c r="O243" s="17">
        <v>0</v>
      </c>
      <c r="P243" s="17">
        <v>0</v>
      </c>
      <c r="Q243" s="17">
        <v>0</v>
      </c>
      <c r="R243" s="17">
        <v>0</v>
      </c>
      <c r="S243" s="17">
        <v>0</v>
      </c>
      <c r="T243" s="17">
        <v>200</v>
      </c>
      <c r="U243" s="17">
        <v>1800</v>
      </c>
      <c r="V243" s="17">
        <v>43602</v>
      </c>
      <c r="W243" s="17">
        <v>0</v>
      </c>
      <c r="X243" s="17">
        <v>0</v>
      </c>
      <c r="Y243" s="17">
        <v>0</v>
      </c>
      <c r="Z243" s="17">
        <v>1</v>
      </c>
      <c r="AA243" s="17">
        <v>0</v>
      </c>
      <c r="AB243" s="17">
        <v>1543</v>
      </c>
    </row>
    <row r="244" spans="1:28">
      <c r="A244" s="17" t="str">
        <f t="shared" si="3"/>
        <v>Winter</v>
      </c>
      <c r="B244" s="17">
        <v>1</v>
      </c>
      <c r="C244" s="17" t="s">
        <v>856</v>
      </c>
      <c r="D244" s="17" t="s">
        <v>1580</v>
      </c>
      <c r="E244" s="17">
        <v>1</v>
      </c>
      <c r="F244" s="17">
        <v>66215</v>
      </c>
      <c r="G244" s="17">
        <v>0</v>
      </c>
      <c r="H244" s="17">
        <v>375</v>
      </c>
      <c r="I244" s="17">
        <v>274</v>
      </c>
      <c r="J244" s="17">
        <v>0</v>
      </c>
      <c r="K244" s="17">
        <v>0</v>
      </c>
      <c r="L244" s="17">
        <v>0</v>
      </c>
      <c r="M244" s="17">
        <v>1</v>
      </c>
      <c r="N244" s="17">
        <v>0</v>
      </c>
      <c r="O244" s="17">
        <v>0</v>
      </c>
      <c r="P244" s="17">
        <v>0</v>
      </c>
      <c r="Q244" s="17">
        <v>0</v>
      </c>
      <c r="R244" s="17">
        <v>0</v>
      </c>
      <c r="S244" s="17">
        <v>0</v>
      </c>
      <c r="T244" s="17">
        <v>200</v>
      </c>
      <c r="U244" s="17">
        <v>1800</v>
      </c>
      <c r="V244" s="17">
        <v>64215</v>
      </c>
      <c r="W244" s="17">
        <v>0</v>
      </c>
      <c r="X244" s="17">
        <v>0</v>
      </c>
      <c r="Y244" s="17">
        <v>0</v>
      </c>
      <c r="Z244" s="17">
        <v>1</v>
      </c>
      <c r="AA244" s="17">
        <v>0</v>
      </c>
      <c r="AB244" s="17">
        <v>2128</v>
      </c>
    </row>
    <row r="245" spans="1:28">
      <c r="A245" s="17" t="str">
        <f t="shared" si="3"/>
        <v>Winter</v>
      </c>
      <c r="B245" s="17">
        <v>2</v>
      </c>
      <c r="C245" s="17" t="s">
        <v>856</v>
      </c>
      <c r="D245" s="17" t="s">
        <v>1580</v>
      </c>
      <c r="E245" s="17">
        <v>1</v>
      </c>
      <c r="F245" s="17">
        <v>59143</v>
      </c>
      <c r="G245" s="17">
        <v>0</v>
      </c>
      <c r="H245" s="17">
        <v>375</v>
      </c>
      <c r="I245" s="17">
        <v>274</v>
      </c>
      <c r="J245" s="17">
        <v>0</v>
      </c>
      <c r="K245" s="17">
        <v>0</v>
      </c>
      <c r="L245" s="17">
        <v>0</v>
      </c>
      <c r="M245" s="17">
        <v>1</v>
      </c>
      <c r="N245" s="17">
        <v>0</v>
      </c>
      <c r="O245" s="17">
        <v>0</v>
      </c>
      <c r="P245" s="17">
        <v>0</v>
      </c>
      <c r="Q245" s="17">
        <v>0</v>
      </c>
      <c r="R245" s="17">
        <v>0</v>
      </c>
      <c r="S245" s="17">
        <v>0</v>
      </c>
      <c r="T245" s="17">
        <v>200</v>
      </c>
      <c r="U245" s="17">
        <v>1800</v>
      </c>
      <c r="V245" s="17">
        <v>57143</v>
      </c>
      <c r="W245" s="17">
        <v>0</v>
      </c>
      <c r="X245" s="17">
        <v>0</v>
      </c>
      <c r="Y245" s="17">
        <v>0</v>
      </c>
      <c r="Z245" s="17">
        <v>1</v>
      </c>
      <c r="AA245" s="17">
        <v>0</v>
      </c>
      <c r="AB245" s="17">
        <v>2128</v>
      </c>
    </row>
    <row r="246" spans="1:28">
      <c r="A246" s="17" t="str">
        <f t="shared" si="3"/>
        <v>Winter</v>
      </c>
      <c r="B246" s="17">
        <v>3</v>
      </c>
      <c r="C246" s="17" t="s">
        <v>856</v>
      </c>
      <c r="D246" s="17" t="s">
        <v>1580</v>
      </c>
      <c r="E246" s="17">
        <v>1</v>
      </c>
      <c r="F246" s="17">
        <v>50923</v>
      </c>
      <c r="G246" s="17">
        <v>0</v>
      </c>
      <c r="H246" s="17">
        <v>375</v>
      </c>
      <c r="I246" s="17">
        <v>274</v>
      </c>
      <c r="J246" s="17">
        <v>0</v>
      </c>
      <c r="K246" s="17">
        <v>0</v>
      </c>
      <c r="L246" s="17">
        <v>0</v>
      </c>
      <c r="M246" s="17">
        <v>1</v>
      </c>
      <c r="N246" s="17">
        <v>0</v>
      </c>
      <c r="O246" s="17">
        <v>0</v>
      </c>
      <c r="P246" s="17">
        <v>0</v>
      </c>
      <c r="Q246" s="17">
        <v>0</v>
      </c>
      <c r="R246" s="17">
        <v>0</v>
      </c>
      <c r="S246" s="17">
        <v>0</v>
      </c>
      <c r="T246" s="17">
        <v>200</v>
      </c>
      <c r="U246" s="17">
        <v>1800</v>
      </c>
      <c r="V246" s="17">
        <v>48923</v>
      </c>
      <c r="W246" s="17">
        <v>0</v>
      </c>
      <c r="X246" s="17">
        <v>0</v>
      </c>
      <c r="Y246" s="17">
        <v>0</v>
      </c>
      <c r="Z246" s="17">
        <v>1</v>
      </c>
      <c r="AA246" s="17">
        <v>0</v>
      </c>
      <c r="AB246" s="17">
        <v>2128</v>
      </c>
    </row>
    <row r="247" spans="1:28">
      <c r="A247" s="17" t="str">
        <f t="shared" si="3"/>
        <v>Summer</v>
      </c>
      <c r="B247" s="17">
        <v>4</v>
      </c>
      <c r="C247" s="17" t="s">
        <v>856</v>
      </c>
      <c r="D247" s="17" t="s">
        <v>1580</v>
      </c>
      <c r="E247" s="17">
        <v>1</v>
      </c>
      <c r="F247" s="17">
        <v>45300</v>
      </c>
      <c r="G247" s="17">
        <v>0</v>
      </c>
      <c r="H247" s="17">
        <v>375</v>
      </c>
      <c r="I247" s="17">
        <v>274</v>
      </c>
      <c r="J247" s="17">
        <v>0</v>
      </c>
      <c r="K247" s="17">
        <v>0</v>
      </c>
      <c r="L247" s="17">
        <v>0</v>
      </c>
      <c r="M247" s="17">
        <v>1</v>
      </c>
      <c r="N247" s="17">
        <v>0</v>
      </c>
      <c r="O247" s="17">
        <v>0</v>
      </c>
      <c r="P247" s="17">
        <v>0</v>
      </c>
      <c r="Q247" s="17">
        <v>0</v>
      </c>
      <c r="R247" s="17">
        <v>0</v>
      </c>
      <c r="S247" s="17">
        <v>0</v>
      </c>
      <c r="T247" s="17">
        <v>200</v>
      </c>
      <c r="U247" s="17">
        <v>1800</v>
      </c>
      <c r="V247" s="17">
        <v>43300</v>
      </c>
      <c r="W247" s="17">
        <v>0</v>
      </c>
      <c r="X247" s="17">
        <v>0</v>
      </c>
      <c r="Y247" s="17">
        <v>0</v>
      </c>
      <c r="Z247" s="17">
        <v>1</v>
      </c>
      <c r="AA247" s="17">
        <v>0</v>
      </c>
      <c r="AB247" s="17">
        <v>2128</v>
      </c>
    </row>
    <row r="248" spans="1:28">
      <c r="A248" s="17" t="str">
        <f t="shared" si="3"/>
        <v>Summer</v>
      </c>
      <c r="B248" s="17">
        <v>5</v>
      </c>
      <c r="C248" s="17" t="s">
        <v>856</v>
      </c>
      <c r="D248" s="17" t="s">
        <v>1580</v>
      </c>
      <c r="E248" s="17">
        <v>1</v>
      </c>
      <c r="F248" s="17">
        <v>41379</v>
      </c>
      <c r="G248" s="17">
        <v>0</v>
      </c>
      <c r="H248" s="17">
        <v>375</v>
      </c>
      <c r="I248" s="17">
        <v>274</v>
      </c>
      <c r="J248" s="17">
        <v>0</v>
      </c>
      <c r="K248" s="17">
        <v>0</v>
      </c>
      <c r="L248" s="17">
        <v>0</v>
      </c>
      <c r="M248" s="17">
        <v>1</v>
      </c>
      <c r="N248" s="17">
        <v>0</v>
      </c>
      <c r="O248" s="17">
        <v>0</v>
      </c>
      <c r="P248" s="17">
        <v>0</v>
      </c>
      <c r="Q248" s="17">
        <v>0</v>
      </c>
      <c r="R248" s="17">
        <v>0</v>
      </c>
      <c r="S248" s="17">
        <v>0</v>
      </c>
      <c r="T248" s="17">
        <v>200</v>
      </c>
      <c r="U248" s="17">
        <v>1800</v>
      </c>
      <c r="V248" s="17">
        <v>39379</v>
      </c>
      <c r="W248" s="17">
        <v>0</v>
      </c>
      <c r="X248" s="17">
        <v>0</v>
      </c>
      <c r="Y248" s="17">
        <v>0</v>
      </c>
      <c r="Z248" s="17">
        <v>1</v>
      </c>
      <c r="AA248" s="17">
        <v>0</v>
      </c>
      <c r="AB248" s="17">
        <v>2128</v>
      </c>
    </row>
    <row r="249" spans="1:28">
      <c r="A249" s="17" t="str">
        <f t="shared" si="3"/>
        <v>Summer</v>
      </c>
      <c r="B249" s="17">
        <v>6</v>
      </c>
      <c r="C249" s="17" t="s">
        <v>856</v>
      </c>
      <c r="D249" s="17" t="s">
        <v>1580</v>
      </c>
      <c r="E249" s="17">
        <v>1</v>
      </c>
      <c r="F249" s="17">
        <v>26909</v>
      </c>
      <c r="G249" s="17">
        <v>0</v>
      </c>
      <c r="H249" s="17">
        <v>375</v>
      </c>
      <c r="I249" s="17">
        <v>274</v>
      </c>
      <c r="J249" s="17">
        <v>0</v>
      </c>
      <c r="K249" s="17">
        <v>0</v>
      </c>
      <c r="L249" s="17">
        <v>0</v>
      </c>
      <c r="M249" s="17">
        <v>1</v>
      </c>
      <c r="N249" s="17">
        <v>0</v>
      </c>
      <c r="O249" s="17">
        <v>0</v>
      </c>
      <c r="P249" s="17">
        <v>0</v>
      </c>
      <c r="Q249" s="17">
        <v>0</v>
      </c>
      <c r="R249" s="17">
        <v>0</v>
      </c>
      <c r="S249" s="17">
        <v>0</v>
      </c>
      <c r="T249" s="17">
        <v>200</v>
      </c>
      <c r="U249" s="17">
        <v>1800</v>
      </c>
      <c r="V249" s="17">
        <v>24909</v>
      </c>
      <c r="W249" s="17">
        <v>0</v>
      </c>
      <c r="X249" s="17">
        <v>0</v>
      </c>
      <c r="Y249" s="17">
        <v>0</v>
      </c>
      <c r="Z249" s="17">
        <v>1</v>
      </c>
      <c r="AA249" s="17">
        <v>0</v>
      </c>
      <c r="AB249" s="17">
        <v>2128</v>
      </c>
    </row>
    <row r="250" spans="1:28">
      <c r="A250" s="17" t="str">
        <f t="shared" si="3"/>
        <v>Summer</v>
      </c>
      <c r="B250" s="17">
        <v>7</v>
      </c>
      <c r="C250" s="17" t="s">
        <v>856</v>
      </c>
      <c r="D250" s="17" t="s">
        <v>1580</v>
      </c>
      <c r="E250" s="17">
        <v>1</v>
      </c>
      <c r="F250" s="17">
        <v>31586</v>
      </c>
      <c r="G250" s="17">
        <v>0</v>
      </c>
      <c r="H250" s="17">
        <v>375</v>
      </c>
      <c r="I250" s="17">
        <v>274</v>
      </c>
      <c r="J250" s="17">
        <v>0</v>
      </c>
      <c r="K250" s="17">
        <v>0</v>
      </c>
      <c r="L250" s="17">
        <v>0</v>
      </c>
      <c r="M250" s="17">
        <v>1</v>
      </c>
      <c r="N250" s="17">
        <v>0</v>
      </c>
      <c r="O250" s="17">
        <v>0</v>
      </c>
      <c r="P250" s="17">
        <v>0</v>
      </c>
      <c r="Q250" s="17">
        <v>0</v>
      </c>
      <c r="R250" s="17">
        <v>0</v>
      </c>
      <c r="S250" s="17">
        <v>0</v>
      </c>
      <c r="T250" s="17">
        <v>200</v>
      </c>
      <c r="U250" s="17">
        <v>1800</v>
      </c>
      <c r="V250" s="17">
        <v>29586</v>
      </c>
      <c r="W250" s="17">
        <v>0</v>
      </c>
      <c r="X250" s="17">
        <v>0</v>
      </c>
      <c r="Y250" s="17">
        <v>0</v>
      </c>
      <c r="Z250" s="17">
        <v>1</v>
      </c>
      <c r="AA250" s="17">
        <v>0</v>
      </c>
      <c r="AB250" s="17">
        <v>2128</v>
      </c>
    </row>
    <row r="251" spans="1:28">
      <c r="A251" s="17" t="str">
        <f t="shared" si="3"/>
        <v>Summer</v>
      </c>
      <c r="B251" s="17">
        <v>8</v>
      </c>
      <c r="C251" s="17" t="s">
        <v>856</v>
      </c>
      <c r="D251" s="17" t="s">
        <v>1580</v>
      </c>
      <c r="E251" s="17">
        <v>1</v>
      </c>
      <c r="F251" s="17">
        <v>30517</v>
      </c>
      <c r="G251" s="17">
        <v>0</v>
      </c>
      <c r="H251" s="17">
        <v>375</v>
      </c>
      <c r="I251" s="17">
        <v>274</v>
      </c>
      <c r="J251" s="17">
        <v>0</v>
      </c>
      <c r="K251" s="17">
        <v>0</v>
      </c>
      <c r="L251" s="17">
        <v>0</v>
      </c>
      <c r="M251" s="17">
        <v>1</v>
      </c>
      <c r="N251" s="17">
        <v>0</v>
      </c>
      <c r="O251" s="17">
        <v>0</v>
      </c>
      <c r="P251" s="17">
        <v>0</v>
      </c>
      <c r="Q251" s="17">
        <v>0</v>
      </c>
      <c r="R251" s="17">
        <v>0</v>
      </c>
      <c r="S251" s="17">
        <v>0</v>
      </c>
      <c r="T251" s="17">
        <v>200</v>
      </c>
      <c r="U251" s="17">
        <v>1800</v>
      </c>
      <c r="V251" s="17">
        <v>28517</v>
      </c>
      <c r="W251" s="17">
        <v>0</v>
      </c>
      <c r="X251" s="17">
        <v>0</v>
      </c>
      <c r="Y251" s="17">
        <v>0</v>
      </c>
      <c r="Z251" s="17">
        <v>1</v>
      </c>
      <c r="AA251" s="17">
        <v>0</v>
      </c>
      <c r="AB251" s="17">
        <v>2128</v>
      </c>
    </row>
    <row r="252" spans="1:28">
      <c r="A252" s="17" t="str">
        <f t="shared" si="3"/>
        <v>Summer</v>
      </c>
      <c r="B252" s="17">
        <v>9</v>
      </c>
      <c r="C252" s="17" t="s">
        <v>856</v>
      </c>
      <c r="D252" s="17" t="s">
        <v>1580</v>
      </c>
      <c r="E252" s="17">
        <v>1</v>
      </c>
      <c r="F252" s="17">
        <v>34396</v>
      </c>
      <c r="G252" s="17">
        <v>0</v>
      </c>
      <c r="H252" s="17">
        <v>375</v>
      </c>
      <c r="I252" s="17">
        <v>274</v>
      </c>
      <c r="J252" s="17">
        <v>0</v>
      </c>
      <c r="K252" s="17">
        <v>0</v>
      </c>
      <c r="L252" s="17">
        <v>0</v>
      </c>
      <c r="M252" s="17">
        <v>1</v>
      </c>
      <c r="N252" s="17">
        <v>0</v>
      </c>
      <c r="O252" s="17">
        <v>0</v>
      </c>
      <c r="P252" s="17">
        <v>0</v>
      </c>
      <c r="Q252" s="17">
        <v>0</v>
      </c>
      <c r="R252" s="17">
        <v>0</v>
      </c>
      <c r="S252" s="17">
        <v>0</v>
      </c>
      <c r="T252" s="17">
        <v>200</v>
      </c>
      <c r="U252" s="17">
        <v>1800</v>
      </c>
      <c r="V252" s="17">
        <v>32396</v>
      </c>
      <c r="W252" s="17">
        <v>0</v>
      </c>
      <c r="X252" s="17">
        <v>0</v>
      </c>
      <c r="Y252" s="17">
        <v>0</v>
      </c>
      <c r="Z252" s="17">
        <v>1</v>
      </c>
      <c r="AA252" s="17">
        <v>0</v>
      </c>
      <c r="AB252" s="17">
        <v>2128</v>
      </c>
    </row>
    <row r="253" spans="1:28">
      <c r="A253" s="17" t="str">
        <f t="shared" si="3"/>
        <v>Summer</v>
      </c>
      <c r="B253" s="17">
        <v>10</v>
      </c>
      <c r="C253" s="17" t="s">
        <v>856</v>
      </c>
      <c r="D253" s="17" t="s">
        <v>1580</v>
      </c>
      <c r="E253" s="17">
        <v>1</v>
      </c>
      <c r="F253" s="17">
        <v>44172</v>
      </c>
      <c r="G253" s="17">
        <v>0</v>
      </c>
      <c r="H253" s="17">
        <v>375</v>
      </c>
      <c r="I253" s="17">
        <v>274</v>
      </c>
      <c r="J253" s="17">
        <v>0</v>
      </c>
      <c r="K253" s="17">
        <v>0</v>
      </c>
      <c r="L253" s="17">
        <v>0</v>
      </c>
      <c r="M253" s="17">
        <v>1</v>
      </c>
      <c r="N253" s="17">
        <v>0</v>
      </c>
      <c r="O253" s="17">
        <v>0</v>
      </c>
      <c r="P253" s="17">
        <v>0</v>
      </c>
      <c r="Q253" s="17">
        <v>0</v>
      </c>
      <c r="R253" s="17">
        <v>0</v>
      </c>
      <c r="S253" s="17">
        <v>0</v>
      </c>
      <c r="T253" s="17">
        <v>200</v>
      </c>
      <c r="U253" s="17">
        <v>1800</v>
      </c>
      <c r="V253" s="17">
        <v>42172</v>
      </c>
      <c r="W253" s="17">
        <v>0</v>
      </c>
      <c r="X253" s="17">
        <v>0</v>
      </c>
      <c r="Y253" s="17">
        <v>0</v>
      </c>
      <c r="Z253" s="17">
        <v>1</v>
      </c>
      <c r="AA253" s="17">
        <v>0</v>
      </c>
      <c r="AB253" s="17">
        <v>2128</v>
      </c>
    </row>
    <row r="254" spans="1:28">
      <c r="A254" s="17" t="str">
        <f t="shared" si="3"/>
        <v>Winter</v>
      </c>
      <c r="B254" s="17">
        <v>11</v>
      </c>
      <c r="C254" s="17" t="s">
        <v>856</v>
      </c>
      <c r="D254" s="17" t="s">
        <v>1580</v>
      </c>
      <c r="E254" s="17">
        <v>1</v>
      </c>
      <c r="F254" s="17">
        <v>50943</v>
      </c>
      <c r="G254" s="17">
        <v>0</v>
      </c>
      <c r="H254" s="17">
        <v>375</v>
      </c>
      <c r="I254" s="17">
        <v>274</v>
      </c>
      <c r="J254" s="17">
        <v>0</v>
      </c>
      <c r="K254" s="17">
        <v>0</v>
      </c>
      <c r="L254" s="17">
        <v>0</v>
      </c>
      <c r="M254" s="17">
        <v>1</v>
      </c>
      <c r="N254" s="17">
        <v>0</v>
      </c>
      <c r="O254" s="17">
        <v>0</v>
      </c>
      <c r="P254" s="17">
        <v>0</v>
      </c>
      <c r="Q254" s="17">
        <v>0</v>
      </c>
      <c r="R254" s="17">
        <v>0</v>
      </c>
      <c r="S254" s="17">
        <v>0</v>
      </c>
      <c r="T254" s="17">
        <v>200</v>
      </c>
      <c r="U254" s="17">
        <v>1800</v>
      </c>
      <c r="V254" s="17">
        <v>48943</v>
      </c>
      <c r="W254" s="17">
        <v>0</v>
      </c>
      <c r="X254" s="17">
        <v>0</v>
      </c>
      <c r="Y254" s="17">
        <v>0</v>
      </c>
      <c r="Z254" s="17">
        <v>1</v>
      </c>
      <c r="AA254" s="17">
        <v>0</v>
      </c>
      <c r="AB254" s="17">
        <v>2128</v>
      </c>
    </row>
    <row r="255" spans="1:28">
      <c r="A255" s="17" t="str">
        <f t="shared" si="3"/>
        <v>Winter</v>
      </c>
      <c r="B255" s="17">
        <v>12</v>
      </c>
      <c r="C255" s="17" t="s">
        <v>856</v>
      </c>
      <c r="D255" s="17" t="s">
        <v>1580</v>
      </c>
      <c r="E255" s="17">
        <v>1</v>
      </c>
      <c r="F255" s="17">
        <v>65650</v>
      </c>
      <c r="G255" s="17">
        <v>0</v>
      </c>
      <c r="H255" s="17">
        <v>375</v>
      </c>
      <c r="I255" s="17">
        <v>274</v>
      </c>
      <c r="J255" s="17">
        <v>0</v>
      </c>
      <c r="K255" s="17">
        <v>0</v>
      </c>
      <c r="L255" s="17">
        <v>0</v>
      </c>
      <c r="M255" s="17">
        <v>1</v>
      </c>
      <c r="N255" s="17">
        <v>0</v>
      </c>
      <c r="O255" s="17">
        <v>0</v>
      </c>
      <c r="P255" s="17">
        <v>0</v>
      </c>
      <c r="Q255" s="17">
        <v>0</v>
      </c>
      <c r="R255" s="17">
        <v>0</v>
      </c>
      <c r="S255" s="17">
        <v>0</v>
      </c>
      <c r="T255" s="17">
        <v>200</v>
      </c>
      <c r="U255" s="17">
        <v>1800</v>
      </c>
      <c r="V255" s="17">
        <v>63650</v>
      </c>
      <c r="W255" s="17">
        <v>0</v>
      </c>
      <c r="X255" s="17">
        <v>0</v>
      </c>
      <c r="Y255" s="17">
        <v>0</v>
      </c>
      <c r="Z255" s="17">
        <v>1</v>
      </c>
      <c r="AA255" s="17">
        <v>0</v>
      </c>
      <c r="AB255" s="17">
        <v>2128</v>
      </c>
    </row>
    <row r="256" spans="1:28" s="1" customFormat="1" hidden="1">
      <c r="A256" s="1" t="str">
        <f t="shared" si="3"/>
        <v>Winter</v>
      </c>
      <c r="B256">
        <v>1</v>
      </c>
      <c r="C256" t="s">
        <v>856</v>
      </c>
      <c r="D256" t="s">
        <v>1579</v>
      </c>
      <c r="E256">
        <v>1</v>
      </c>
      <c r="F256">
        <v>4929</v>
      </c>
      <c r="G256">
        <v>0</v>
      </c>
      <c r="H256">
        <v>375</v>
      </c>
      <c r="I256">
        <v>244</v>
      </c>
      <c r="J256">
        <v>0</v>
      </c>
      <c r="K256">
        <v>0</v>
      </c>
      <c r="L256">
        <v>0</v>
      </c>
      <c r="M256">
        <v>1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4929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1</v>
      </c>
      <c r="AA256">
        <v>0</v>
      </c>
      <c r="AB256">
        <v>0</v>
      </c>
    </row>
    <row r="257" spans="1:28" s="1" customFormat="1" hidden="1">
      <c r="A257" s="1" t="str">
        <f t="shared" si="3"/>
        <v>Winter</v>
      </c>
      <c r="B257">
        <v>2</v>
      </c>
      <c r="C257" t="s">
        <v>856</v>
      </c>
      <c r="D257" t="s">
        <v>1579</v>
      </c>
      <c r="E257">
        <v>1</v>
      </c>
      <c r="F257">
        <v>4558</v>
      </c>
      <c r="G257">
        <v>0</v>
      </c>
      <c r="H257">
        <v>375</v>
      </c>
      <c r="I257">
        <v>244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4558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</row>
    <row r="258" spans="1:28" s="1" customFormat="1" hidden="1">
      <c r="A258" s="1" t="str">
        <f t="shared" si="3"/>
        <v>Winter</v>
      </c>
      <c r="B258">
        <v>3</v>
      </c>
      <c r="C258" t="s">
        <v>856</v>
      </c>
      <c r="D258" t="s">
        <v>1579</v>
      </c>
      <c r="E258">
        <v>1</v>
      </c>
      <c r="F258">
        <v>3419</v>
      </c>
      <c r="G258">
        <v>0</v>
      </c>
      <c r="H258">
        <v>375</v>
      </c>
      <c r="I258">
        <v>244</v>
      </c>
      <c r="J258">
        <v>0</v>
      </c>
      <c r="K258">
        <v>0</v>
      </c>
      <c r="L258">
        <v>0</v>
      </c>
      <c r="M258">
        <v>1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3419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1</v>
      </c>
      <c r="AA258">
        <v>0</v>
      </c>
      <c r="AB258">
        <v>0</v>
      </c>
    </row>
    <row r="259" spans="1:28" s="1" customFormat="1" hidden="1">
      <c r="A259" s="1" t="str">
        <f t="shared" si="3"/>
        <v>Summer</v>
      </c>
      <c r="B259">
        <v>4</v>
      </c>
      <c r="C259" t="s">
        <v>856</v>
      </c>
      <c r="D259" t="s">
        <v>1579</v>
      </c>
      <c r="E259">
        <v>1</v>
      </c>
      <c r="F259">
        <v>2297</v>
      </c>
      <c r="G259">
        <v>0</v>
      </c>
      <c r="H259">
        <v>375</v>
      </c>
      <c r="I259">
        <v>244</v>
      </c>
      <c r="J259">
        <v>0</v>
      </c>
      <c r="K259">
        <v>0</v>
      </c>
      <c r="L259">
        <v>0</v>
      </c>
      <c r="M259">
        <v>1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2297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</v>
      </c>
      <c r="AA259">
        <v>0</v>
      </c>
      <c r="AB259">
        <v>0</v>
      </c>
    </row>
    <row r="260" spans="1:28" s="1" customFormat="1" hidden="1">
      <c r="A260" s="1" t="str">
        <f t="shared" si="3"/>
        <v>Summer</v>
      </c>
      <c r="B260">
        <v>5</v>
      </c>
      <c r="C260" t="s">
        <v>856</v>
      </c>
      <c r="D260" t="s">
        <v>1579</v>
      </c>
      <c r="E260">
        <v>1</v>
      </c>
      <c r="F260">
        <v>1698</v>
      </c>
      <c r="G260">
        <v>0</v>
      </c>
      <c r="H260">
        <v>375</v>
      </c>
      <c r="I260">
        <v>244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1698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1</v>
      </c>
      <c r="AA260">
        <v>0</v>
      </c>
      <c r="AB260">
        <v>0</v>
      </c>
    </row>
    <row r="261" spans="1:28" s="1" customFormat="1" hidden="1">
      <c r="A261" s="1" t="str">
        <f t="shared" ref="A261:A324" si="4">IF(B261=1,"Winter",IF(B261=2,"Winter",IF(B261=3,"Winter",IF(B261=11,"Winter",IF(B261=12,"Winter","Summer")))))</f>
        <v>Summer</v>
      </c>
      <c r="B261">
        <v>6</v>
      </c>
      <c r="C261" t="s">
        <v>856</v>
      </c>
      <c r="D261" t="s">
        <v>1579</v>
      </c>
      <c r="E261">
        <v>1</v>
      </c>
      <c r="F261">
        <v>1501</v>
      </c>
      <c r="G261">
        <v>0</v>
      </c>
      <c r="H261">
        <v>375</v>
      </c>
      <c r="I261">
        <v>244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1501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1</v>
      </c>
      <c r="AA261">
        <v>0</v>
      </c>
      <c r="AB261">
        <v>0</v>
      </c>
    </row>
    <row r="262" spans="1:28" s="1" customFormat="1" hidden="1">
      <c r="A262" s="1" t="str">
        <f t="shared" si="4"/>
        <v>Summer</v>
      </c>
      <c r="B262">
        <v>7</v>
      </c>
      <c r="C262" t="s">
        <v>856</v>
      </c>
      <c r="D262" t="s">
        <v>1579</v>
      </c>
      <c r="E262">
        <v>1</v>
      </c>
      <c r="F262">
        <v>1452</v>
      </c>
      <c r="G262">
        <v>0</v>
      </c>
      <c r="H262">
        <v>375</v>
      </c>
      <c r="I262">
        <v>244</v>
      </c>
      <c r="J262">
        <v>0</v>
      </c>
      <c r="K262">
        <v>0</v>
      </c>
      <c r="L262">
        <v>0</v>
      </c>
      <c r="M262">
        <v>1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1452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1</v>
      </c>
      <c r="AA262">
        <v>0</v>
      </c>
      <c r="AB262">
        <v>0</v>
      </c>
    </row>
    <row r="263" spans="1:28" s="1" customFormat="1" hidden="1">
      <c r="A263" s="1" t="str">
        <f t="shared" si="4"/>
        <v>Summer</v>
      </c>
      <c r="B263">
        <v>8</v>
      </c>
      <c r="C263" t="s">
        <v>856</v>
      </c>
      <c r="D263" t="s">
        <v>1579</v>
      </c>
      <c r="E263">
        <v>1</v>
      </c>
      <c r="F263">
        <v>1460</v>
      </c>
      <c r="G263">
        <v>0</v>
      </c>
      <c r="H263">
        <v>375</v>
      </c>
      <c r="I263">
        <v>244</v>
      </c>
      <c r="J263">
        <v>0</v>
      </c>
      <c r="K263">
        <v>0</v>
      </c>
      <c r="L263">
        <v>0</v>
      </c>
      <c r="M263">
        <v>1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146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1</v>
      </c>
      <c r="AA263">
        <v>0</v>
      </c>
      <c r="AB263">
        <v>0</v>
      </c>
    </row>
    <row r="264" spans="1:28" s="1" customFormat="1" hidden="1">
      <c r="A264" s="1" t="str">
        <f t="shared" si="4"/>
        <v>Summer</v>
      </c>
      <c r="B264">
        <v>9</v>
      </c>
      <c r="C264" t="s">
        <v>856</v>
      </c>
      <c r="D264" t="s">
        <v>1579</v>
      </c>
      <c r="E264">
        <v>1</v>
      </c>
      <c r="F264">
        <v>1572</v>
      </c>
      <c r="G264">
        <v>0</v>
      </c>
      <c r="H264">
        <v>375</v>
      </c>
      <c r="I264">
        <v>244</v>
      </c>
      <c r="J264">
        <v>0</v>
      </c>
      <c r="K264">
        <v>0</v>
      </c>
      <c r="L264">
        <v>0</v>
      </c>
      <c r="M264">
        <v>1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1572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1</v>
      </c>
      <c r="AA264">
        <v>0</v>
      </c>
      <c r="AB264">
        <v>0</v>
      </c>
    </row>
    <row r="265" spans="1:28" s="1" customFormat="1" hidden="1">
      <c r="A265" s="1" t="str">
        <f t="shared" si="4"/>
        <v>Summer</v>
      </c>
      <c r="B265">
        <v>10</v>
      </c>
      <c r="C265" t="s">
        <v>856</v>
      </c>
      <c r="D265" t="s">
        <v>1579</v>
      </c>
      <c r="E265">
        <v>1</v>
      </c>
      <c r="F265">
        <v>1932</v>
      </c>
      <c r="G265">
        <v>0</v>
      </c>
      <c r="H265">
        <v>375</v>
      </c>
      <c r="I265">
        <v>244</v>
      </c>
      <c r="J265">
        <v>0</v>
      </c>
      <c r="K265">
        <v>0</v>
      </c>
      <c r="L265">
        <v>0</v>
      </c>
      <c r="M265">
        <v>1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1932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1</v>
      </c>
      <c r="AA265">
        <v>0</v>
      </c>
      <c r="AB265">
        <v>0</v>
      </c>
    </row>
    <row r="266" spans="1:28" s="1" customFormat="1" hidden="1">
      <c r="A266" s="1" t="str">
        <f t="shared" si="4"/>
        <v>Winter</v>
      </c>
      <c r="B266">
        <v>11</v>
      </c>
      <c r="C266" t="s">
        <v>856</v>
      </c>
      <c r="D266" t="s">
        <v>1579</v>
      </c>
      <c r="E266">
        <v>1</v>
      </c>
      <c r="F266">
        <v>2810</v>
      </c>
      <c r="G266">
        <v>0</v>
      </c>
      <c r="H266">
        <v>375</v>
      </c>
      <c r="I266">
        <v>244</v>
      </c>
      <c r="J266">
        <v>0</v>
      </c>
      <c r="K266">
        <v>0</v>
      </c>
      <c r="L266">
        <v>0</v>
      </c>
      <c r="M266">
        <v>1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281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1</v>
      </c>
      <c r="AA266">
        <v>0</v>
      </c>
      <c r="AB266">
        <v>0</v>
      </c>
    </row>
    <row r="267" spans="1:28" s="1" customFormat="1" hidden="1">
      <c r="A267" s="1" t="str">
        <f t="shared" si="4"/>
        <v>Winter</v>
      </c>
      <c r="B267">
        <v>12</v>
      </c>
      <c r="C267" t="s">
        <v>856</v>
      </c>
      <c r="D267" t="s">
        <v>1579</v>
      </c>
      <c r="E267">
        <v>1</v>
      </c>
      <c r="F267">
        <v>5357</v>
      </c>
      <c r="G267">
        <v>0</v>
      </c>
      <c r="H267">
        <v>375</v>
      </c>
      <c r="I267">
        <v>244</v>
      </c>
      <c r="J267">
        <v>0</v>
      </c>
      <c r="K267">
        <v>0</v>
      </c>
      <c r="L267">
        <v>0</v>
      </c>
      <c r="M267">
        <v>1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5357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1</v>
      </c>
      <c r="AA267">
        <v>0</v>
      </c>
      <c r="AB267">
        <v>0</v>
      </c>
    </row>
    <row r="268" spans="1:28">
      <c r="A268" s="17" t="str">
        <f t="shared" si="4"/>
        <v>Winter</v>
      </c>
      <c r="B268" s="17">
        <v>1</v>
      </c>
      <c r="C268" s="17" t="s">
        <v>856</v>
      </c>
      <c r="D268" s="17" t="s">
        <v>1580</v>
      </c>
      <c r="E268" s="17">
        <v>334</v>
      </c>
      <c r="F268" s="17">
        <v>3285649</v>
      </c>
      <c r="G268" s="17">
        <v>0</v>
      </c>
      <c r="H268" s="17">
        <v>114563</v>
      </c>
      <c r="I268" s="17">
        <v>55900</v>
      </c>
      <c r="J268" s="17">
        <v>2</v>
      </c>
      <c r="K268" s="17">
        <v>53</v>
      </c>
      <c r="L268" s="17">
        <v>161</v>
      </c>
      <c r="M268" s="17">
        <v>159</v>
      </c>
      <c r="N268" s="17">
        <v>0</v>
      </c>
      <c r="O268" s="17">
        <v>0</v>
      </c>
      <c r="P268" s="17">
        <v>0</v>
      </c>
      <c r="Q268" s="17">
        <v>0</v>
      </c>
      <c r="R268" s="17">
        <v>0</v>
      </c>
      <c r="S268" s="17">
        <v>0</v>
      </c>
      <c r="T268" s="17">
        <v>62557</v>
      </c>
      <c r="U268" s="17">
        <v>415294</v>
      </c>
      <c r="V268" s="17">
        <v>2222556</v>
      </c>
      <c r="W268" s="17">
        <v>585242</v>
      </c>
      <c r="X268" s="17">
        <v>0</v>
      </c>
      <c r="Y268" s="17">
        <v>0</v>
      </c>
      <c r="Z268" s="17">
        <v>281</v>
      </c>
      <c r="AA268" s="17">
        <v>49</v>
      </c>
      <c r="AB268" s="17">
        <v>62276</v>
      </c>
    </row>
    <row r="269" spans="1:28">
      <c r="A269" s="17" t="str">
        <f t="shared" si="4"/>
        <v>Winter</v>
      </c>
      <c r="B269" s="17">
        <v>2</v>
      </c>
      <c r="C269" s="17" t="s">
        <v>856</v>
      </c>
      <c r="D269" s="17" t="s">
        <v>1580</v>
      </c>
      <c r="E269" s="17">
        <v>334</v>
      </c>
      <c r="F269" s="17">
        <v>3047437</v>
      </c>
      <c r="G269" s="17">
        <v>0</v>
      </c>
      <c r="H269" s="17">
        <v>114563</v>
      </c>
      <c r="I269" s="17">
        <v>55900</v>
      </c>
      <c r="J269" s="17">
        <v>2</v>
      </c>
      <c r="K269" s="17">
        <v>53</v>
      </c>
      <c r="L269" s="17">
        <v>161</v>
      </c>
      <c r="M269" s="17">
        <v>159</v>
      </c>
      <c r="N269" s="17">
        <v>0</v>
      </c>
      <c r="O269" s="17">
        <v>0</v>
      </c>
      <c r="P269" s="17">
        <v>0</v>
      </c>
      <c r="Q269" s="17">
        <v>0</v>
      </c>
      <c r="R269" s="17">
        <v>0</v>
      </c>
      <c r="S269" s="17">
        <v>0</v>
      </c>
      <c r="T269" s="17">
        <v>62506</v>
      </c>
      <c r="U269" s="17">
        <v>406601</v>
      </c>
      <c r="V269" s="17">
        <v>2057749</v>
      </c>
      <c r="W269" s="17">
        <v>520581</v>
      </c>
      <c r="X269" s="17">
        <v>0</v>
      </c>
      <c r="Y269" s="17">
        <v>0</v>
      </c>
      <c r="Z269" s="17">
        <v>281</v>
      </c>
      <c r="AA269" s="17">
        <v>49</v>
      </c>
      <c r="AB269" s="17">
        <v>62276</v>
      </c>
    </row>
    <row r="270" spans="1:28">
      <c r="A270" s="17" t="str">
        <f t="shared" si="4"/>
        <v>Winter</v>
      </c>
      <c r="B270" s="17">
        <v>3</v>
      </c>
      <c r="C270" s="17" t="s">
        <v>856</v>
      </c>
      <c r="D270" s="17" t="s">
        <v>1580</v>
      </c>
      <c r="E270" s="17">
        <v>334</v>
      </c>
      <c r="F270" s="17">
        <v>2824517</v>
      </c>
      <c r="G270" s="17">
        <v>0</v>
      </c>
      <c r="H270" s="17">
        <v>114563</v>
      </c>
      <c r="I270" s="17">
        <v>55900</v>
      </c>
      <c r="J270" s="17">
        <v>2</v>
      </c>
      <c r="K270" s="17">
        <v>53</v>
      </c>
      <c r="L270" s="17">
        <v>161</v>
      </c>
      <c r="M270" s="17">
        <v>159</v>
      </c>
      <c r="N270" s="17">
        <v>0</v>
      </c>
      <c r="O270" s="17">
        <v>0</v>
      </c>
      <c r="P270" s="17">
        <v>0</v>
      </c>
      <c r="Q270" s="17">
        <v>0</v>
      </c>
      <c r="R270" s="17">
        <v>0</v>
      </c>
      <c r="S270" s="17">
        <v>0</v>
      </c>
      <c r="T270" s="17">
        <v>62458</v>
      </c>
      <c r="U270" s="17">
        <v>398171</v>
      </c>
      <c r="V270" s="17">
        <v>1903427</v>
      </c>
      <c r="W270" s="17">
        <v>460461</v>
      </c>
      <c r="X270" s="17">
        <v>0</v>
      </c>
      <c r="Y270" s="17">
        <v>0</v>
      </c>
      <c r="Z270" s="17">
        <v>281</v>
      </c>
      <c r="AA270" s="17">
        <v>49</v>
      </c>
      <c r="AB270" s="17">
        <v>62276</v>
      </c>
    </row>
    <row r="271" spans="1:28">
      <c r="A271" s="17" t="str">
        <f t="shared" si="4"/>
        <v>Summer</v>
      </c>
      <c r="B271" s="17">
        <v>4</v>
      </c>
      <c r="C271" s="17" t="s">
        <v>856</v>
      </c>
      <c r="D271" s="17" t="s">
        <v>1580</v>
      </c>
      <c r="E271" s="17">
        <v>334</v>
      </c>
      <c r="F271" s="17">
        <v>2551633</v>
      </c>
      <c r="G271" s="17">
        <v>0</v>
      </c>
      <c r="H271" s="17">
        <v>114563</v>
      </c>
      <c r="I271" s="17">
        <v>55900</v>
      </c>
      <c r="J271" s="17">
        <v>2</v>
      </c>
      <c r="K271" s="17">
        <v>53</v>
      </c>
      <c r="L271" s="17">
        <v>161</v>
      </c>
      <c r="M271" s="17">
        <v>159</v>
      </c>
      <c r="N271" s="17">
        <v>0</v>
      </c>
      <c r="O271" s="17">
        <v>0</v>
      </c>
      <c r="P271" s="17">
        <v>0</v>
      </c>
      <c r="Q271" s="17">
        <v>0</v>
      </c>
      <c r="R271" s="17">
        <v>0</v>
      </c>
      <c r="S271" s="17">
        <v>0</v>
      </c>
      <c r="T271" s="17">
        <v>62399</v>
      </c>
      <c r="U271" s="17">
        <v>387460</v>
      </c>
      <c r="V271" s="17">
        <v>1714402</v>
      </c>
      <c r="W271" s="17">
        <v>387372</v>
      </c>
      <c r="X271" s="17">
        <v>0</v>
      </c>
      <c r="Y271" s="17">
        <v>0</v>
      </c>
      <c r="Z271" s="17">
        <v>281</v>
      </c>
      <c r="AA271" s="17">
        <v>49</v>
      </c>
      <c r="AB271" s="17">
        <v>62276</v>
      </c>
    </row>
    <row r="272" spans="1:28">
      <c r="A272" s="17" t="str">
        <f t="shared" si="4"/>
        <v>Summer</v>
      </c>
      <c r="B272" s="17">
        <v>5</v>
      </c>
      <c r="C272" s="17" t="s">
        <v>856</v>
      </c>
      <c r="D272" s="17" t="s">
        <v>1580</v>
      </c>
      <c r="E272" s="17">
        <v>334</v>
      </c>
      <c r="F272" s="17">
        <v>3097024</v>
      </c>
      <c r="G272" s="17">
        <v>0</v>
      </c>
      <c r="H272" s="17">
        <v>114563</v>
      </c>
      <c r="I272" s="17">
        <v>55900</v>
      </c>
      <c r="J272" s="17">
        <v>2</v>
      </c>
      <c r="K272" s="17">
        <v>53</v>
      </c>
      <c r="L272" s="17">
        <v>161</v>
      </c>
      <c r="M272" s="17">
        <v>159</v>
      </c>
      <c r="N272" s="17">
        <v>0</v>
      </c>
      <c r="O272" s="17">
        <v>0</v>
      </c>
      <c r="P272" s="17">
        <v>0</v>
      </c>
      <c r="Q272" s="17">
        <v>0</v>
      </c>
      <c r="R272" s="17">
        <v>0</v>
      </c>
      <c r="S272" s="17">
        <v>0</v>
      </c>
      <c r="T272" s="17">
        <v>62517</v>
      </c>
      <c r="U272" s="17">
        <v>408437</v>
      </c>
      <c r="V272" s="17">
        <v>2092065</v>
      </c>
      <c r="W272" s="17">
        <v>534005</v>
      </c>
      <c r="X272" s="17">
        <v>0</v>
      </c>
      <c r="Y272" s="17">
        <v>0</v>
      </c>
      <c r="Z272" s="17">
        <v>281</v>
      </c>
      <c r="AA272" s="17">
        <v>49</v>
      </c>
      <c r="AB272" s="17">
        <v>62276</v>
      </c>
    </row>
    <row r="273" spans="1:28">
      <c r="A273" s="17" t="str">
        <f t="shared" si="4"/>
        <v>Summer</v>
      </c>
      <c r="B273" s="17">
        <v>6</v>
      </c>
      <c r="C273" s="17" t="s">
        <v>856</v>
      </c>
      <c r="D273" s="17" t="s">
        <v>1580</v>
      </c>
      <c r="E273" s="17">
        <v>334</v>
      </c>
      <c r="F273" s="17">
        <v>2465877</v>
      </c>
      <c r="G273" s="17">
        <v>0</v>
      </c>
      <c r="H273" s="17">
        <v>114563</v>
      </c>
      <c r="I273" s="17">
        <v>55900</v>
      </c>
      <c r="J273" s="17">
        <v>2</v>
      </c>
      <c r="K273" s="17">
        <v>53</v>
      </c>
      <c r="L273" s="17">
        <v>161</v>
      </c>
      <c r="M273" s="17">
        <v>159</v>
      </c>
      <c r="N273" s="17">
        <v>0</v>
      </c>
      <c r="O273" s="17">
        <v>0</v>
      </c>
      <c r="P273" s="17">
        <v>0</v>
      </c>
      <c r="Q273" s="17">
        <v>0</v>
      </c>
      <c r="R273" s="17">
        <v>0</v>
      </c>
      <c r="S273" s="17">
        <v>0</v>
      </c>
      <c r="T273" s="17">
        <v>62380</v>
      </c>
      <c r="U273" s="17">
        <v>384003</v>
      </c>
      <c r="V273" s="17">
        <v>1654975</v>
      </c>
      <c r="W273" s="17">
        <v>364519</v>
      </c>
      <c r="X273" s="17">
        <v>0</v>
      </c>
      <c r="Y273" s="17">
        <v>0</v>
      </c>
      <c r="Z273" s="17">
        <v>281</v>
      </c>
      <c r="AA273" s="17">
        <v>49</v>
      </c>
      <c r="AB273" s="17">
        <v>62276</v>
      </c>
    </row>
    <row r="274" spans="1:28">
      <c r="A274" s="17" t="str">
        <f t="shared" si="4"/>
        <v>Summer</v>
      </c>
      <c r="B274" s="17">
        <v>7</v>
      </c>
      <c r="C274" s="17" t="s">
        <v>856</v>
      </c>
      <c r="D274" s="17" t="s">
        <v>1580</v>
      </c>
      <c r="E274" s="17">
        <v>334</v>
      </c>
      <c r="F274" s="17">
        <v>2355717</v>
      </c>
      <c r="G274" s="17">
        <v>0</v>
      </c>
      <c r="H274" s="17">
        <v>114563</v>
      </c>
      <c r="I274" s="17">
        <v>55900</v>
      </c>
      <c r="J274" s="17">
        <v>2</v>
      </c>
      <c r="K274" s="17">
        <v>53</v>
      </c>
      <c r="L274" s="17">
        <v>161</v>
      </c>
      <c r="M274" s="17">
        <v>159</v>
      </c>
      <c r="N274" s="17">
        <v>0</v>
      </c>
      <c r="O274" s="17">
        <v>0</v>
      </c>
      <c r="P274" s="17">
        <v>0</v>
      </c>
      <c r="Q274" s="17">
        <v>0</v>
      </c>
      <c r="R274" s="17">
        <v>0</v>
      </c>
      <c r="S274" s="17">
        <v>0</v>
      </c>
      <c r="T274" s="17">
        <v>62356</v>
      </c>
      <c r="U274" s="17">
        <v>379499</v>
      </c>
      <c r="V274" s="17">
        <v>1578620</v>
      </c>
      <c r="W274" s="17">
        <v>335242</v>
      </c>
      <c r="X274" s="17">
        <v>0</v>
      </c>
      <c r="Y274" s="17">
        <v>0</v>
      </c>
      <c r="Z274" s="17">
        <v>281</v>
      </c>
      <c r="AA274" s="17">
        <v>49</v>
      </c>
      <c r="AB274" s="17">
        <v>62276</v>
      </c>
    </row>
    <row r="275" spans="1:28">
      <c r="A275" s="17" t="str">
        <f t="shared" si="4"/>
        <v>Summer</v>
      </c>
      <c r="B275" s="17">
        <v>8</v>
      </c>
      <c r="C275" s="17" t="s">
        <v>856</v>
      </c>
      <c r="D275" s="17" t="s">
        <v>1580</v>
      </c>
      <c r="E275" s="17">
        <v>334</v>
      </c>
      <c r="F275" s="17">
        <v>2554485</v>
      </c>
      <c r="G275" s="17">
        <v>0</v>
      </c>
      <c r="H275" s="17">
        <v>114563</v>
      </c>
      <c r="I275" s="17">
        <v>55900</v>
      </c>
      <c r="J275" s="17">
        <v>2</v>
      </c>
      <c r="K275" s="17">
        <v>53</v>
      </c>
      <c r="L275" s="17">
        <v>161</v>
      </c>
      <c r="M275" s="17">
        <v>159</v>
      </c>
      <c r="N275" s="17">
        <v>0</v>
      </c>
      <c r="O275" s="17">
        <v>0</v>
      </c>
      <c r="P275" s="17">
        <v>0</v>
      </c>
      <c r="Q275" s="17">
        <v>0</v>
      </c>
      <c r="R275" s="17">
        <v>0</v>
      </c>
      <c r="S275" s="17">
        <v>0</v>
      </c>
      <c r="T275" s="17">
        <v>62400</v>
      </c>
      <c r="U275" s="17">
        <v>387574</v>
      </c>
      <c r="V275" s="17">
        <v>1716378</v>
      </c>
      <c r="W275" s="17">
        <v>388133</v>
      </c>
      <c r="X275" s="17">
        <v>0</v>
      </c>
      <c r="Y275" s="17">
        <v>0</v>
      </c>
      <c r="Z275" s="17">
        <v>281</v>
      </c>
      <c r="AA275" s="17">
        <v>49</v>
      </c>
      <c r="AB275" s="17">
        <v>62276</v>
      </c>
    </row>
    <row r="276" spans="1:28">
      <c r="A276" s="17" t="str">
        <f t="shared" si="4"/>
        <v>Summer</v>
      </c>
      <c r="B276" s="17">
        <v>9</v>
      </c>
      <c r="C276" s="17" t="s">
        <v>856</v>
      </c>
      <c r="D276" s="17" t="s">
        <v>1580</v>
      </c>
      <c r="E276" s="17">
        <v>334</v>
      </c>
      <c r="F276" s="17">
        <v>2343499</v>
      </c>
      <c r="G276" s="17">
        <v>0</v>
      </c>
      <c r="H276" s="17">
        <v>114563</v>
      </c>
      <c r="I276" s="17">
        <v>55900</v>
      </c>
      <c r="J276" s="17">
        <v>2</v>
      </c>
      <c r="K276" s="17">
        <v>53</v>
      </c>
      <c r="L276" s="17">
        <v>161</v>
      </c>
      <c r="M276" s="17">
        <v>159</v>
      </c>
      <c r="N276" s="17">
        <v>0</v>
      </c>
      <c r="O276" s="17">
        <v>0</v>
      </c>
      <c r="P276" s="17">
        <v>0</v>
      </c>
      <c r="Q276" s="17">
        <v>0</v>
      </c>
      <c r="R276" s="17">
        <v>0</v>
      </c>
      <c r="S276" s="17">
        <v>0</v>
      </c>
      <c r="T276" s="17">
        <v>62354</v>
      </c>
      <c r="U276" s="17">
        <v>378995</v>
      </c>
      <c r="V276" s="17">
        <v>1570150</v>
      </c>
      <c r="W276" s="17">
        <v>332000</v>
      </c>
      <c r="X276" s="17">
        <v>0</v>
      </c>
      <c r="Y276" s="17">
        <v>0</v>
      </c>
      <c r="Z276" s="17">
        <v>281</v>
      </c>
      <c r="AA276" s="17">
        <v>49</v>
      </c>
      <c r="AB276" s="17">
        <v>62276</v>
      </c>
    </row>
    <row r="277" spans="1:28">
      <c r="A277" s="17" t="str">
        <f t="shared" si="4"/>
        <v>Summer</v>
      </c>
      <c r="B277" s="17">
        <v>10</v>
      </c>
      <c r="C277" s="17" t="s">
        <v>856</v>
      </c>
      <c r="D277" s="17" t="s">
        <v>1580</v>
      </c>
      <c r="E277" s="17">
        <v>334</v>
      </c>
      <c r="F277" s="17">
        <v>2709770</v>
      </c>
      <c r="G277" s="17">
        <v>0</v>
      </c>
      <c r="H277" s="17">
        <v>114563</v>
      </c>
      <c r="I277" s="17">
        <v>55900</v>
      </c>
      <c r="J277" s="17">
        <v>2</v>
      </c>
      <c r="K277" s="17">
        <v>53</v>
      </c>
      <c r="L277" s="17">
        <v>161</v>
      </c>
      <c r="M277" s="17">
        <v>159</v>
      </c>
      <c r="N277" s="17">
        <v>0</v>
      </c>
      <c r="O277" s="17">
        <v>0</v>
      </c>
      <c r="P277" s="17">
        <v>0</v>
      </c>
      <c r="Q277" s="17">
        <v>0</v>
      </c>
      <c r="R277" s="17">
        <v>0</v>
      </c>
      <c r="S277" s="17">
        <v>0</v>
      </c>
      <c r="T277" s="17">
        <v>62434</v>
      </c>
      <c r="U277" s="17">
        <v>393720</v>
      </c>
      <c r="V277" s="17">
        <v>1823957</v>
      </c>
      <c r="W277" s="17">
        <v>429659</v>
      </c>
      <c r="X277" s="17">
        <v>0</v>
      </c>
      <c r="Y277" s="17">
        <v>0</v>
      </c>
      <c r="Z277" s="17">
        <v>281</v>
      </c>
      <c r="AA277" s="17">
        <v>49</v>
      </c>
      <c r="AB277" s="17">
        <v>62276</v>
      </c>
    </row>
    <row r="278" spans="1:28">
      <c r="A278" s="17" t="str">
        <f t="shared" si="4"/>
        <v>Winter</v>
      </c>
      <c r="B278" s="17">
        <v>11</v>
      </c>
      <c r="C278" s="17" t="s">
        <v>856</v>
      </c>
      <c r="D278" s="17" t="s">
        <v>1580</v>
      </c>
      <c r="E278" s="17">
        <v>334</v>
      </c>
      <c r="F278" s="17">
        <v>2825037</v>
      </c>
      <c r="G278" s="17">
        <v>0</v>
      </c>
      <c r="H278" s="17">
        <v>114563</v>
      </c>
      <c r="I278" s="17">
        <v>55900</v>
      </c>
      <c r="J278" s="17">
        <v>2</v>
      </c>
      <c r="K278" s="17">
        <v>53</v>
      </c>
      <c r="L278" s="17">
        <v>161</v>
      </c>
      <c r="M278" s="17">
        <v>159</v>
      </c>
      <c r="N278" s="17">
        <v>0</v>
      </c>
      <c r="O278" s="17">
        <v>0</v>
      </c>
      <c r="P278" s="17">
        <v>0</v>
      </c>
      <c r="Q278" s="17">
        <v>0</v>
      </c>
      <c r="R278" s="17">
        <v>0</v>
      </c>
      <c r="S278" s="17">
        <v>0</v>
      </c>
      <c r="T278" s="17">
        <v>62458</v>
      </c>
      <c r="U278" s="17">
        <v>398191</v>
      </c>
      <c r="V278" s="17">
        <v>1903787</v>
      </c>
      <c r="W278" s="17">
        <v>460601</v>
      </c>
      <c r="X278" s="17">
        <v>0</v>
      </c>
      <c r="Y278" s="17">
        <v>0</v>
      </c>
      <c r="Z278" s="17">
        <v>281</v>
      </c>
      <c r="AA278" s="17">
        <v>49</v>
      </c>
      <c r="AB278" s="17">
        <v>62276</v>
      </c>
    </row>
    <row r="279" spans="1:28">
      <c r="A279" s="17" t="str">
        <f t="shared" si="4"/>
        <v>Winter</v>
      </c>
      <c r="B279" s="17">
        <v>12</v>
      </c>
      <c r="C279" s="17" t="s">
        <v>856</v>
      </c>
      <c r="D279" s="17" t="s">
        <v>1580</v>
      </c>
      <c r="E279" s="17">
        <v>334</v>
      </c>
      <c r="F279" s="17">
        <v>3328640</v>
      </c>
      <c r="G279" s="17">
        <v>0</v>
      </c>
      <c r="H279" s="17">
        <v>114563</v>
      </c>
      <c r="I279" s="17">
        <v>55900</v>
      </c>
      <c r="J279" s="17">
        <v>2</v>
      </c>
      <c r="K279" s="17">
        <v>53</v>
      </c>
      <c r="L279" s="17">
        <v>161</v>
      </c>
      <c r="M279" s="17">
        <v>159</v>
      </c>
      <c r="N279" s="17">
        <v>0</v>
      </c>
      <c r="O279" s="17">
        <v>0</v>
      </c>
      <c r="P279" s="17">
        <v>0</v>
      </c>
      <c r="Q279" s="17">
        <v>0</v>
      </c>
      <c r="R279" s="17">
        <v>0</v>
      </c>
      <c r="S279" s="17">
        <v>0</v>
      </c>
      <c r="T279" s="17">
        <v>62566</v>
      </c>
      <c r="U279" s="17">
        <v>416829</v>
      </c>
      <c r="V279" s="17">
        <v>2252287</v>
      </c>
      <c r="W279" s="17">
        <v>596958</v>
      </c>
      <c r="X279" s="17">
        <v>0</v>
      </c>
      <c r="Y279" s="17">
        <v>0</v>
      </c>
      <c r="Z279" s="17">
        <v>281</v>
      </c>
      <c r="AA279" s="17">
        <v>49</v>
      </c>
      <c r="AB279" s="17">
        <v>62276</v>
      </c>
    </row>
    <row r="280" spans="1:28">
      <c r="A280" s="17" t="str">
        <f t="shared" si="4"/>
        <v>Winter</v>
      </c>
      <c r="B280" s="17">
        <v>1</v>
      </c>
      <c r="C280" s="17" t="s">
        <v>856</v>
      </c>
      <c r="D280" s="17" t="s">
        <v>1654</v>
      </c>
      <c r="E280" s="17">
        <v>1</v>
      </c>
      <c r="F280" s="17">
        <v>72779</v>
      </c>
      <c r="G280" s="17">
        <v>0</v>
      </c>
      <c r="H280" s="17">
        <v>0</v>
      </c>
      <c r="I280" s="17">
        <v>97523</v>
      </c>
      <c r="J280" s="17">
        <v>0</v>
      </c>
      <c r="K280" s="17">
        <v>0</v>
      </c>
      <c r="L280" s="17">
        <v>0</v>
      </c>
      <c r="M280" s="17">
        <v>2</v>
      </c>
      <c r="N280" s="17">
        <v>0</v>
      </c>
      <c r="O280" s="17">
        <v>0</v>
      </c>
      <c r="P280" s="17">
        <v>0</v>
      </c>
      <c r="Q280" s="17">
        <v>0</v>
      </c>
      <c r="R280" s="17">
        <v>0</v>
      </c>
      <c r="S280" s="17">
        <v>0</v>
      </c>
      <c r="T280" s="17">
        <v>200</v>
      </c>
      <c r="U280" s="17">
        <v>1800</v>
      </c>
      <c r="V280" s="17">
        <v>70779</v>
      </c>
      <c r="W280" s="17">
        <v>0</v>
      </c>
      <c r="X280" s="17">
        <v>0</v>
      </c>
      <c r="Y280" s="17">
        <v>0</v>
      </c>
      <c r="Z280" s="17">
        <v>0</v>
      </c>
      <c r="AA280" s="17">
        <v>0</v>
      </c>
      <c r="AB280" s="17">
        <v>4500</v>
      </c>
    </row>
    <row r="281" spans="1:28">
      <c r="A281" s="17" t="str">
        <f t="shared" si="4"/>
        <v>Winter</v>
      </c>
      <c r="B281" s="17">
        <v>2</v>
      </c>
      <c r="C281" s="17" t="s">
        <v>856</v>
      </c>
      <c r="D281" s="17" t="s">
        <v>1654</v>
      </c>
      <c r="E281" s="17">
        <v>1</v>
      </c>
      <c r="F281" s="17">
        <v>58109</v>
      </c>
      <c r="G281" s="17">
        <v>0</v>
      </c>
      <c r="H281" s="17">
        <v>0</v>
      </c>
      <c r="I281" s="17">
        <v>97523</v>
      </c>
      <c r="J281" s="17">
        <v>0</v>
      </c>
      <c r="K281" s="17">
        <v>0</v>
      </c>
      <c r="L281" s="17">
        <v>0</v>
      </c>
      <c r="M281" s="17">
        <v>2</v>
      </c>
      <c r="N281" s="17">
        <v>0</v>
      </c>
      <c r="O281" s="17">
        <v>0</v>
      </c>
      <c r="P281" s="17">
        <v>0</v>
      </c>
      <c r="Q281" s="17">
        <v>0</v>
      </c>
      <c r="R281" s="17">
        <v>0</v>
      </c>
      <c r="S281" s="17">
        <v>0</v>
      </c>
      <c r="T281" s="17">
        <v>200</v>
      </c>
      <c r="U281" s="17">
        <v>1800</v>
      </c>
      <c r="V281" s="17">
        <v>56109</v>
      </c>
      <c r="W281" s="17">
        <v>0</v>
      </c>
      <c r="X281" s="17">
        <v>0</v>
      </c>
      <c r="Y281" s="17">
        <v>0</v>
      </c>
      <c r="Z281" s="17">
        <v>0</v>
      </c>
      <c r="AA281" s="17">
        <v>0</v>
      </c>
      <c r="AB281" s="17">
        <v>4500</v>
      </c>
    </row>
    <row r="282" spans="1:28">
      <c r="A282" s="17" t="str">
        <f t="shared" si="4"/>
        <v>Winter</v>
      </c>
      <c r="B282" s="17">
        <v>3</v>
      </c>
      <c r="C282" s="17" t="s">
        <v>856</v>
      </c>
      <c r="D282" s="17" t="s">
        <v>1654</v>
      </c>
      <c r="E282" s="17">
        <v>1</v>
      </c>
      <c r="F282" s="17">
        <v>66700</v>
      </c>
      <c r="G282" s="17">
        <v>0</v>
      </c>
      <c r="H282" s="17">
        <v>0</v>
      </c>
      <c r="I282" s="17">
        <v>97523</v>
      </c>
      <c r="J282" s="17">
        <v>0</v>
      </c>
      <c r="K282" s="17">
        <v>0</v>
      </c>
      <c r="L282" s="17">
        <v>0</v>
      </c>
      <c r="M282" s="17">
        <v>2</v>
      </c>
      <c r="N282" s="17">
        <v>0</v>
      </c>
      <c r="O282" s="17">
        <v>0</v>
      </c>
      <c r="P282" s="17">
        <v>0</v>
      </c>
      <c r="Q282" s="17">
        <v>0</v>
      </c>
      <c r="R282" s="17">
        <v>0</v>
      </c>
      <c r="S282" s="17">
        <v>0</v>
      </c>
      <c r="T282" s="17">
        <v>200</v>
      </c>
      <c r="U282" s="17">
        <v>1800</v>
      </c>
      <c r="V282" s="17">
        <v>64700</v>
      </c>
      <c r="W282" s="17">
        <v>0</v>
      </c>
      <c r="X282" s="17">
        <v>0</v>
      </c>
      <c r="Y282" s="17">
        <v>0</v>
      </c>
      <c r="Z282" s="17">
        <v>0</v>
      </c>
      <c r="AA282" s="17">
        <v>0</v>
      </c>
      <c r="AB282" s="17">
        <v>4500</v>
      </c>
    </row>
    <row r="283" spans="1:28">
      <c r="A283" s="17" t="str">
        <f t="shared" si="4"/>
        <v>Summer</v>
      </c>
      <c r="B283" s="17">
        <v>4</v>
      </c>
      <c r="C283" s="17" t="s">
        <v>856</v>
      </c>
      <c r="D283" s="17" t="s">
        <v>1654</v>
      </c>
      <c r="E283" s="17">
        <v>1</v>
      </c>
      <c r="F283" s="17">
        <v>54361</v>
      </c>
      <c r="G283" s="17">
        <v>0</v>
      </c>
      <c r="H283" s="17">
        <v>0</v>
      </c>
      <c r="I283" s="17">
        <v>97523</v>
      </c>
      <c r="J283" s="17">
        <v>0</v>
      </c>
      <c r="K283" s="17">
        <v>0</v>
      </c>
      <c r="L283" s="17">
        <v>0</v>
      </c>
      <c r="M283" s="17">
        <v>2</v>
      </c>
      <c r="N283" s="17">
        <v>0</v>
      </c>
      <c r="O283" s="17">
        <v>0</v>
      </c>
      <c r="P283" s="17">
        <v>0</v>
      </c>
      <c r="Q283" s="17">
        <v>0</v>
      </c>
      <c r="R283" s="17">
        <v>0</v>
      </c>
      <c r="S283" s="17">
        <v>0</v>
      </c>
      <c r="T283" s="17">
        <v>200</v>
      </c>
      <c r="U283" s="17">
        <v>1800</v>
      </c>
      <c r="V283" s="17">
        <v>52361</v>
      </c>
      <c r="W283" s="17">
        <v>0</v>
      </c>
      <c r="X283" s="17">
        <v>0</v>
      </c>
      <c r="Y283" s="17">
        <v>0</v>
      </c>
      <c r="Z283" s="17">
        <v>0</v>
      </c>
      <c r="AA283" s="17">
        <v>0</v>
      </c>
      <c r="AB283" s="17">
        <v>4500</v>
      </c>
    </row>
    <row r="284" spans="1:28">
      <c r="A284" s="17" t="str">
        <f t="shared" si="4"/>
        <v>Summer</v>
      </c>
      <c r="B284" s="17">
        <v>5</v>
      </c>
      <c r="C284" s="17" t="s">
        <v>856</v>
      </c>
      <c r="D284" s="17" t="s">
        <v>1654</v>
      </c>
      <c r="E284" s="17">
        <v>1</v>
      </c>
      <c r="F284" s="17">
        <v>57324</v>
      </c>
      <c r="G284" s="17">
        <v>0</v>
      </c>
      <c r="H284" s="17">
        <v>0</v>
      </c>
      <c r="I284" s="17">
        <v>97523</v>
      </c>
      <c r="J284" s="17">
        <v>0</v>
      </c>
      <c r="K284" s="17">
        <v>0</v>
      </c>
      <c r="L284" s="17">
        <v>0</v>
      </c>
      <c r="M284" s="17">
        <v>2</v>
      </c>
      <c r="N284" s="17">
        <v>0</v>
      </c>
      <c r="O284" s="17">
        <v>0</v>
      </c>
      <c r="P284" s="17">
        <v>0</v>
      </c>
      <c r="Q284" s="17">
        <v>0</v>
      </c>
      <c r="R284" s="17">
        <v>0</v>
      </c>
      <c r="S284" s="17">
        <v>0</v>
      </c>
      <c r="T284" s="17">
        <v>200</v>
      </c>
      <c r="U284" s="17">
        <v>1800</v>
      </c>
      <c r="V284" s="17">
        <v>55324</v>
      </c>
      <c r="W284" s="17">
        <v>0</v>
      </c>
      <c r="X284" s="17">
        <v>0</v>
      </c>
      <c r="Y284" s="17">
        <v>0</v>
      </c>
      <c r="Z284" s="17">
        <v>0</v>
      </c>
      <c r="AA284" s="17">
        <v>0</v>
      </c>
      <c r="AB284" s="17">
        <v>4500</v>
      </c>
    </row>
    <row r="285" spans="1:28">
      <c r="A285" s="17" t="str">
        <f t="shared" si="4"/>
        <v>Summer</v>
      </c>
      <c r="B285" s="17">
        <v>6</v>
      </c>
      <c r="C285" s="17" t="s">
        <v>856</v>
      </c>
      <c r="D285" s="17" t="s">
        <v>1654</v>
      </c>
      <c r="E285" s="17">
        <v>1</v>
      </c>
      <c r="F285" s="17">
        <v>45944</v>
      </c>
      <c r="G285" s="17">
        <v>0</v>
      </c>
      <c r="H285" s="17">
        <v>0</v>
      </c>
      <c r="I285" s="17">
        <v>97523</v>
      </c>
      <c r="J285" s="17">
        <v>0</v>
      </c>
      <c r="K285" s="17">
        <v>0</v>
      </c>
      <c r="L285" s="17">
        <v>0</v>
      </c>
      <c r="M285" s="17">
        <v>2</v>
      </c>
      <c r="N285" s="17">
        <v>0</v>
      </c>
      <c r="O285" s="17">
        <v>0</v>
      </c>
      <c r="P285" s="17">
        <v>0</v>
      </c>
      <c r="Q285" s="17">
        <v>0</v>
      </c>
      <c r="R285" s="17">
        <v>0</v>
      </c>
      <c r="S285" s="17">
        <v>0</v>
      </c>
      <c r="T285" s="17">
        <v>200</v>
      </c>
      <c r="U285" s="17">
        <v>1800</v>
      </c>
      <c r="V285" s="17">
        <v>43944</v>
      </c>
      <c r="W285" s="17">
        <v>0</v>
      </c>
      <c r="X285" s="17">
        <v>0</v>
      </c>
      <c r="Y285" s="17">
        <v>0</v>
      </c>
      <c r="Z285" s="17">
        <v>0</v>
      </c>
      <c r="AA285" s="17">
        <v>0</v>
      </c>
      <c r="AB285" s="17">
        <v>4500</v>
      </c>
    </row>
    <row r="286" spans="1:28">
      <c r="A286" s="17" t="str">
        <f t="shared" si="4"/>
        <v>Summer</v>
      </c>
      <c r="B286" s="17">
        <v>7</v>
      </c>
      <c r="C286" s="17" t="s">
        <v>856</v>
      </c>
      <c r="D286" s="17" t="s">
        <v>1654</v>
      </c>
      <c r="E286" s="17">
        <v>1</v>
      </c>
      <c r="F286" s="17">
        <v>60433</v>
      </c>
      <c r="G286" s="17">
        <v>0</v>
      </c>
      <c r="H286" s="17">
        <v>0</v>
      </c>
      <c r="I286" s="17">
        <v>97523</v>
      </c>
      <c r="J286" s="17">
        <v>0</v>
      </c>
      <c r="K286" s="17">
        <v>0</v>
      </c>
      <c r="L286" s="17">
        <v>0</v>
      </c>
      <c r="M286" s="17">
        <v>2</v>
      </c>
      <c r="N286" s="17">
        <v>0</v>
      </c>
      <c r="O286" s="17">
        <v>0</v>
      </c>
      <c r="P286" s="17">
        <v>0</v>
      </c>
      <c r="Q286" s="17">
        <v>0</v>
      </c>
      <c r="R286" s="17">
        <v>0</v>
      </c>
      <c r="S286" s="17">
        <v>0</v>
      </c>
      <c r="T286" s="17">
        <v>200</v>
      </c>
      <c r="U286" s="17">
        <v>1800</v>
      </c>
      <c r="V286" s="17">
        <v>58433</v>
      </c>
      <c r="W286" s="17">
        <v>0</v>
      </c>
      <c r="X286" s="17">
        <v>0</v>
      </c>
      <c r="Y286" s="17">
        <v>0</v>
      </c>
      <c r="Z286" s="17">
        <v>0</v>
      </c>
      <c r="AA286" s="17">
        <v>0</v>
      </c>
      <c r="AB286" s="17">
        <v>4500</v>
      </c>
    </row>
    <row r="287" spans="1:28">
      <c r="A287" s="17" t="str">
        <f t="shared" si="4"/>
        <v>Summer</v>
      </c>
      <c r="B287" s="17">
        <v>8</v>
      </c>
      <c r="C287" s="17" t="s">
        <v>856</v>
      </c>
      <c r="D287" s="17" t="s">
        <v>1654</v>
      </c>
      <c r="E287" s="17">
        <v>1</v>
      </c>
      <c r="F287" s="17">
        <v>56272</v>
      </c>
      <c r="G287" s="17">
        <v>0</v>
      </c>
      <c r="H287" s="17">
        <v>0</v>
      </c>
      <c r="I287" s="17">
        <v>97523</v>
      </c>
      <c r="J287" s="17">
        <v>0</v>
      </c>
      <c r="K287" s="17">
        <v>0</v>
      </c>
      <c r="L287" s="17">
        <v>0</v>
      </c>
      <c r="M287" s="17">
        <v>2</v>
      </c>
      <c r="N287" s="17">
        <v>0</v>
      </c>
      <c r="O287" s="17">
        <v>0</v>
      </c>
      <c r="P287" s="17">
        <v>0</v>
      </c>
      <c r="Q287" s="17">
        <v>0</v>
      </c>
      <c r="R287" s="17">
        <v>0</v>
      </c>
      <c r="S287" s="17">
        <v>0</v>
      </c>
      <c r="T287" s="17">
        <v>200</v>
      </c>
      <c r="U287" s="17">
        <v>1800</v>
      </c>
      <c r="V287" s="17">
        <v>54272</v>
      </c>
      <c r="W287" s="17">
        <v>0</v>
      </c>
      <c r="X287" s="17">
        <v>0</v>
      </c>
      <c r="Y287" s="17">
        <v>0</v>
      </c>
      <c r="Z287" s="17">
        <v>0</v>
      </c>
      <c r="AA287" s="17">
        <v>0</v>
      </c>
      <c r="AB287" s="17">
        <v>4500</v>
      </c>
    </row>
    <row r="288" spans="1:28">
      <c r="A288" s="17" t="str">
        <f t="shared" si="4"/>
        <v>Summer</v>
      </c>
      <c r="B288" s="17">
        <v>9</v>
      </c>
      <c r="C288" s="17" t="s">
        <v>856</v>
      </c>
      <c r="D288" s="17" t="s">
        <v>1654</v>
      </c>
      <c r="E288" s="17">
        <v>1</v>
      </c>
      <c r="F288" s="17">
        <v>41603</v>
      </c>
      <c r="G288" s="17">
        <v>0</v>
      </c>
      <c r="H288" s="17">
        <v>0</v>
      </c>
      <c r="I288" s="17">
        <v>97523</v>
      </c>
      <c r="J288" s="17">
        <v>0</v>
      </c>
      <c r="K288" s="17">
        <v>0</v>
      </c>
      <c r="L288" s="17">
        <v>0</v>
      </c>
      <c r="M288" s="17">
        <v>2</v>
      </c>
      <c r="N288" s="17">
        <v>0</v>
      </c>
      <c r="O288" s="17">
        <v>0</v>
      </c>
      <c r="P288" s="17">
        <v>0</v>
      </c>
      <c r="Q288" s="17">
        <v>0</v>
      </c>
      <c r="R288" s="17">
        <v>0</v>
      </c>
      <c r="S288" s="17">
        <v>0</v>
      </c>
      <c r="T288" s="17">
        <v>200</v>
      </c>
      <c r="U288" s="17">
        <v>1800</v>
      </c>
      <c r="V288" s="17">
        <v>39603</v>
      </c>
      <c r="W288" s="17">
        <v>0</v>
      </c>
      <c r="X288" s="17">
        <v>0</v>
      </c>
      <c r="Y288" s="17">
        <v>0</v>
      </c>
      <c r="Z288" s="17">
        <v>0</v>
      </c>
      <c r="AA288" s="17">
        <v>0</v>
      </c>
      <c r="AB288" s="17">
        <v>4500</v>
      </c>
    </row>
    <row r="289" spans="1:28">
      <c r="A289" s="17" t="str">
        <f t="shared" si="4"/>
        <v>Summer</v>
      </c>
      <c r="B289" s="17">
        <v>10</v>
      </c>
      <c r="C289" s="17" t="s">
        <v>856</v>
      </c>
      <c r="D289" s="17" t="s">
        <v>1654</v>
      </c>
      <c r="E289" s="17">
        <v>1</v>
      </c>
      <c r="F289" s="17">
        <v>61117</v>
      </c>
      <c r="G289" s="17">
        <v>0</v>
      </c>
      <c r="H289" s="17">
        <v>0</v>
      </c>
      <c r="I289" s="17">
        <v>97523</v>
      </c>
      <c r="J289" s="17">
        <v>0</v>
      </c>
      <c r="K289" s="17">
        <v>0</v>
      </c>
      <c r="L289" s="17">
        <v>0</v>
      </c>
      <c r="M289" s="17">
        <v>2</v>
      </c>
      <c r="N289" s="17">
        <v>0</v>
      </c>
      <c r="O289" s="17">
        <v>0</v>
      </c>
      <c r="P289" s="17">
        <v>0</v>
      </c>
      <c r="Q289" s="17">
        <v>0</v>
      </c>
      <c r="R289" s="17">
        <v>0</v>
      </c>
      <c r="S289" s="17">
        <v>0</v>
      </c>
      <c r="T289" s="17">
        <v>200</v>
      </c>
      <c r="U289" s="17">
        <v>1800</v>
      </c>
      <c r="V289" s="17">
        <v>59117</v>
      </c>
      <c r="W289" s="17">
        <v>0</v>
      </c>
      <c r="X289" s="17">
        <v>0</v>
      </c>
      <c r="Y289" s="17">
        <v>0</v>
      </c>
      <c r="Z289" s="17">
        <v>0</v>
      </c>
      <c r="AA289" s="17">
        <v>0</v>
      </c>
      <c r="AB289" s="17">
        <v>4500</v>
      </c>
    </row>
    <row r="290" spans="1:28">
      <c r="A290" s="17" t="str">
        <f t="shared" si="4"/>
        <v>Winter</v>
      </c>
      <c r="B290" s="17">
        <v>11</v>
      </c>
      <c r="C290" s="17" t="s">
        <v>856</v>
      </c>
      <c r="D290" s="17" t="s">
        <v>1654</v>
      </c>
      <c r="E290" s="17">
        <v>1</v>
      </c>
      <c r="F290" s="17">
        <v>58845</v>
      </c>
      <c r="G290" s="17">
        <v>0</v>
      </c>
      <c r="H290" s="17">
        <v>0</v>
      </c>
      <c r="I290" s="17">
        <v>97523</v>
      </c>
      <c r="J290" s="17">
        <v>0</v>
      </c>
      <c r="K290" s="17">
        <v>0</v>
      </c>
      <c r="L290" s="17">
        <v>0</v>
      </c>
      <c r="M290" s="17">
        <v>2</v>
      </c>
      <c r="N290" s="17">
        <v>0</v>
      </c>
      <c r="O290" s="17">
        <v>0</v>
      </c>
      <c r="P290" s="17">
        <v>0</v>
      </c>
      <c r="Q290" s="17">
        <v>0</v>
      </c>
      <c r="R290" s="17">
        <v>0</v>
      </c>
      <c r="S290" s="17">
        <v>0</v>
      </c>
      <c r="T290" s="17">
        <v>200</v>
      </c>
      <c r="U290" s="17">
        <v>1800</v>
      </c>
      <c r="V290" s="17">
        <v>56845</v>
      </c>
      <c r="W290" s="17">
        <v>0</v>
      </c>
      <c r="X290" s="17">
        <v>0</v>
      </c>
      <c r="Y290" s="17">
        <v>0</v>
      </c>
      <c r="Z290" s="17">
        <v>0</v>
      </c>
      <c r="AA290" s="17">
        <v>0</v>
      </c>
      <c r="AB290" s="17">
        <v>4500</v>
      </c>
    </row>
    <row r="291" spans="1:28">
      <c r="A291" s="17" t="str">
        <f t="shared" si="4"/>
        <v>Winter</v>
      </c>
      <c r="B291" s="17">
        <v>12</v>
      </c>
      <c r="C291" s="17" t="s">
        <v>856</v>
      </c>
      <c r="D291" s="17" t="s">
        <v>1654</v>
      </c>
      <c r="E291" s="17">
        <v>1</v>
      </c>
      <c r="F291" s="17">
        <v>71596</v>
      </c>
      <c r="G291" s="17">
        <v>0</v>
      </c>
      <c r="H291" s="17">
        <v>0</v>
      </c>
      <c r="I291" s="17">
        <v>97523</v>
      </c>
      <c r="J291" s="17">
        <v>0</v>
      </c>
      <c r="K291" s="17">
        <v>0</v>
      </c>
      <c r="L291" s="17">
        <v>0</v>
      </c>
      <c r="M291" s="17">
        <v>2</v>
      </c>
      <c r="N291" s="17">
        <v>0</v>
      </c>
      <c r="O291" s="17">
        <v>0</v>
      </c>
      <c r="P291" s="17">
        <v>0</v>
      </c>
      <c r="Q291" s="17">
        <v>0</v>
      </c>
      <c r="R291" s="17">
        <v>0</v>
      </c>
      <c r="S291" s="17">
        <v>0</v>
      </c>
      <c r="T291" s="17">
        <v>200</v>
      </c>
      <c r="U291" s="17">
        <v>1800</v>
      </c>
      <c r="V291" s="17">
        <v>69596</v>
      </c>
      <c r="W291" s="17">
        <v>0</v>
      </c>
      <c r="X291" s="17">
        <v>0</v>
      </c>
      <c r="Y291" s="17">
        <v>0</v>
      </c>
      <c r="Z291" s="17">
        <v>0</v>
      </c>
      <c r="AA291" s="17">
        <v>0</v>
      </c>
      <c r="AB291" s="17">
        <v>4500</v>
      </c>
    </row>
    <row r="292" spans="1:28" s="1" customFormat="1" hidden="1">
      <c r="A292" s="1" t="str">
        <f t="shared" si="4"/>
        <v>Winter</v>
      </c>
      <c r="B292">
        <v>1</v>
      </c>
      <c r="C292" t="s">
        <v>662</v>
      </c>
      <c r="D292" t="s">
        <v>1576</v>
      </c>
      <c r="E292">
        <v>27428</v>
      </c>
      <c r="F292">
        <v>663360</v>
      </c>
      <c r="G292">
        <v>0</v>
      </c>
      <c r="H292">
        <v>0</v>
      </c>
      <c r="I292">
        <v>326661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489439</v>
      </c>
      <c r="U292">
        <v>173921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</row>
    <row r="293" spans="1:28" s="1" customFormat="1" hidden="1">
      <c r="A293" s="1" t="str">
        <f t="shared" si="4"/>
        <v>Winter</v>
      </c>
      <c r="B293">
        <v>2</v>
      </c>
      <c r="C293" t="s">
        <v>662</v>
      </c>
      <c r="D293" t="s">
        <v>1576</v>
      </c>
      <c r="E293">
        <v>27446</v>
      </c>
      <c r="F293">
        <v>558688</v>
      </c>
      <c r="G293">
        <v>0</v>
      </c>
      <c r="H293">
        <v>0</v>
      </c>
      <c r="I293">
        <v>326875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420343</v>
      </c>
      <c r="U293">
        <v>138345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</row>
    <row r="294" spans="1:28" s="1" customFormat="1" hidden="1">
      <c r="A294" s="1" t="str">
        <f t="shared" si="4"/>
        <v>Winter</v>
      </c>
      <c r="B294">
        <v>3</v>
      </c>
      <c r="C294" t="s">
        <v>662</v>
      </c>
      <c r="D294" t="s">
        <v>1576</v>
      </c>
      <c r="E294">
        <v>27470</v>
      </c>
      <c r="F294">
        <v>478689</v>
      </c>
      <c r="G294">
        <v>0</v>
      </c>
      <c r="H294">
        <v>0</v>
      </c>
      <c r="I294">
        <v>327161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365411</v>
      </c>
      <c r="U294">
        <v>113278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</row>
    <row r="295" spans="1:28" s="1" customFormat="1" hidden="1">
      <c r="A295" s="1" t="str">
        <f t="shared" si="4"/>
        <v>Summer</v>
      </c>
      <c r="B295">
        <v>4</v>
      </c>
      <c r="C295" t="s">
        <v>662</v>
      </c>
      <c r="D295" t="s">
        <v>1576</v>
      </c>
      <c r="E295">
        <v>27488</v>
      </c>
      <c r="F295">
        <v>322037</v>
      </c>
      <c r="G295">
        <v>0</v>
      </c>
      <c r="H295">
        <v>0</v>
      </c>
      <c r="I295">
        <v>327376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253258</v>
      </c>
      <c r="U295">
        <v>68779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</row>
    <row r="296" spans="1:28" s="1" customFormat="1" hidden="1">
      <c r="A296" s="1" t="str">
        <f t="shared" si="4"/>
        <v>Summer</v>
      </c>
      <c r="B296">
        <v>5</v>
      </c>
      <c r="C296" t="s">
        <v>662</v>
      </c>
      <c r="D296" t="s">
        <v>1576</v>
      </c>
      <c r="E296">
        <v>27509</v>
      </c>
      <c r="F296">
        <v>177665</v>
      </c>
      <c r="G296">
        <v>0</v>
      </c>
      <c r="H296">
        <v>0</v>
      </c>
      <c r="I296">
        <v>327626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145837</v>
      </c>
      <c r="U296">
        <v>31828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</row>
    <row r="297" spans="1:28" s="1" customFormat="1" hidden="1">
      <c r="A297" s="1" t="str">
        <f t="shared" si="4"/>
        <v>Summer</v>
      </c>
      <c r="B297">
        <v>6</v>
      </c>
      <c r="C297" t="s">
        <v>662</v>
      </c>
      <c r="D297" t="s">
        <v>1576</v>
      </c>
      <c r="E297">
        <v>27525</v>
      </c>
      <c r="F297">
        <v>95974</v>
      </c>
      <c r="G297">
        <v>0</v>
      </c>
      <c r="H297">
        <v>0</v>
      </c>
      <c r="I297">
        <v>327816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83937</v>
      </c>
      <c r="U297">
        <v>12037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</row>
    <row r="298" spans="1:28" s="1" customFormat="1" hidden="1">
      <c r="A298" s="1" t="str">
        <f t="shared" si="4"/>
        <v>Summer</v>
      </c>
      <c r="B298">
        <v>7</v>
      </c>
      <c r="C298" t="s">
        <v>662</v>
      </c>
      <c r="D298" t="s">
        <v>1576</v>
      </c>
      <c r="E298">
        <v>27517</v>
      </c>
      <c r="F298">
        <v>56096</v>
      </c>
      <c r="G298">
        <v>0</v>
      </c>
      <c r="H298">
        <v>0</v>
      </c>
      <c r="I298">
        <v>327721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53541</v>
      </c>
      <c r="U298">
        <v>2555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</row>
    <row r="299" spans="1:28" s="1" customFormat="1" hidden="1">
      <c r="A299" s="1" t="str">
        <f t="shared" si="4"/>
        <v>Summer</v>
      </c>
      <c r="B299">
        <v>8</v>
      </c>
      <c r="C299" t="s">
        <v>662</v>
      </c>
      <c r="D299" t="s">
        <v>1576</v>
      </c>
      <c r="E299">
        <v>27505</v>
      </c>
      <c r="F299">
        <v>62062</v>
      </c>
      <c r="G299">
        <v>0</v>
      </c>
      <c r="H299">
        <v>0</v>
      </c>
      <c r="I299">
        <v>327578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58088</v>
      </c>
      <c r="U299">
        <v>3974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</row>
    <row r="300" spans="1:28" s="1" customFormat="1" hidden="1">
      <c r="A300" s="1" t="str">
        <f t="shared" si="4"/>
        <v>Summer</v>
      </c>
      <c r="B300">
        <v>9</v>
      </c>
      <c r="C300" t="s">
        <v>662</v>
      </c>
      <c r="D300" t="s">
        <v>1576</v>
      </c>
      <c r="E300">
        <v>27506</v>
      </c>
      <c r="F300">
        <v>127054</v>
      </c>
      <c r="G300">
        <v>0</v>
      </c>
      <c r="H300">
        <v>0</v>
      </c>
      <c r="I300">
        <v>32759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107549</v>
      </c>
      <c r="U300">
        <v>19505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</row>
    <row r="301" spans="1:28" s="1" customFormat="1" hidden="1">
      <c r="A301" s="1" t="str">
        <f t="shared" si="4"/>
        <v>Summer</v>
      </c>
      <c r="B301">
        <v>10</v>
      </c>
      <c r="C301" t="s">
        <v>662</v>
      </c>
      <c r="D301" t="s">
        <v>1576</v>
      </c>
      <c r="E301">
        <v>27561</v>
      </c>
      <c r="F301">
        <v>184416</v>
      </c>
      <c r="G301">
        <v>0</v>
      </c>
      <c r="H301">
        <v>0</v>
      </c>
      <c r="I301">
        <v>328245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150947</v>
      </c>
      <c r="U301">
        <v>33469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</row>
    <row r="302" spans="1:28" s="1" customFormat="1" hidden="1">
      <c r="A302" s="1" t="str">
        <f t="shared" si="4"/>
        <v>Winter</v>
      </c>
      <c r="B302">
        <v>11</v>
      </c>
      <c r="C302" t="s">
        <v>662</v>
      </c>
      <c r="D302" t="s">
        <v>1576</v>
      </c>
      <c r="E302">
        <v>27631</v>
      </c>
      <c r="F302">
        <v>377830</v>
      </c>
      <c r="G302">
        <v>0</v>
      </c>
      <c r="H302">
        <v>0</v>
      </c>
      <c r="I302">
        <v>329079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293934</v>
      </c>
      <c r="U302">
        <v>83896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</row>
    <row r="303" spans="1:28" s="1" customFormat="1" hidden="1">
      <c r="A303" s="1" t="str">
        <f t="shared" si="4"/>
        <v>Winter</v>
      </c>
      <c r="B303">
        <v>12</v>
      </c>
      <c r="C303" t="s">
        <v>662</v>
      </c>
      <c r="D303" t="s">
        <v>1576</v>
      </c>
      <c r="E303">
        <v>27696</v>
      </c>
      <c r="F303">
        <v>523710</v>
      </c>
      <c r="G303">
        <v>0</v>
      </c>
      <c r="H303">
        <v>0</v>
      </c>
      <c r="I303">
        <v>329853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396864</v>
      </c>
      <c r="U303">
        <v>126846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</row>
    <row r="304" spans="1:28" s="1" customFormat="1" hidden="1">
      <c r="A304" s="1" t="str">
        <f t="shared" si="4"/>
        <v>Winter</v>
      </c>
      <c r="B304">
        <v>1</v>
      </c>
      <c r="C304" t="s">
        <v>662</v>
      </c>
      <c r="D304" t="s">
        <v>1577</v>
      </c>
      <c r="E304">
        <v>27</v>
      </c>
      <c r="F304">
        <v>32171</v>
      </c>
      <c r="G304">
        <v>0</v>
      </c>
      <c r="H304">
        <v>0</v>
      </c>
      <c r="I304">
        <v>2125</v>
      </c>
      <c r="J304">
        <v>1</v>
      </c>
      <c r="K304">
        <v>18</v>
      </c>
      <c r="L304">
        <v>11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2154</v>
      </c>
      <c r="U304">
        <v>15323</v>
      </c>
      <c r="V304">
        <v>14694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</row>
    <row r="305" spans="1:28" s="1" customFormat="1" hidden="1">
      <c r="A305" s="1" t="str">
        <f t="shared" si="4"/>
        <v>Winter</v>
      </c>
      <c r="B305">
        <v>2</v>
      </c>
      <c r="C305" t="s">
        <v>662</v>
      </c>
      <c r="D305" t="s">
        <v>1577</v>
      </c>
      <c r="E305">
        <v>27</v>
      </c>
      <c r="F305">
        <v>26625</v>
      </c>
      <c r="G305">
        <v>0</v>
      </c>
      <c r="H305">
        <v>0</v>
      </c>
      <c r="I305">
        <v>2125</v>
      </c>
      <c r="J305">
        <v>1</v>
      </c>
      <c r="K305">
        <v>18</v>
      </c>
      <c r="L305">
        <v>11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2146</v>
      </c>
      <c r="U305">
        <v>13703</v>
      </c>
      <c r="V305">
        <v>10776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</row>
    <row r="306" spans="1:28" s="1" customFormat="1" hidden="1">
      <c r="A306" s="1" t="str">
        <f t="shared" si="4"/>
        <v>Winter</v>
      </c>
      <c r="B306">
        <v>3</v>
      </c>
      <c r="C306" t="s">
        <v>662</v>
      </c>
      <c r="D306" t="s">
        <v>1577</v>
      </c>
      <c r="E306">
        <v>27</v>
      </c>
      <c r="F306">
        <v>25828</v>
      </c>
      <c r="G306">
        <v>0</v>
      </c>
      <c r="H306">
        <v>0</v>
      </c>
      <c r="I306">
        <v>2125</v>
      </c>
      <c r="J306">
        <v>1</v>
      </c>
      <c r="K306">
        <v>18</v>
      </c>
      <c r="L306">
        <v>11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2145</v>
      </c>
      <c r="U306">
        <v>13434</v>
      </c>
      <c r="V306">
        <v>10249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</row>
    <row r="307" spans="1:28" s="1" customFormat="1" hidden="1">
      <c r="A307" s="1" t="str">
        <f t="shared" si="4"/>
        <v>Summer</v>
      </c>
      <c r="B307">
        <v>4</v>
      </c>
      <c r="C307" t="s">
        <v>662</v>
      </c>
      <c r="D307" t="s">
        <v>1577</v>
      </c>
      <c r="E307">
        <v>27</v>
      </c>
      <c r="F307">
        <v>21346</v>
      </c>
      <c r="G307">
        <v>0</v>
      </c>
      <c r="H307">
        <v>0</v>
      </c>
      <c r="I307">
        <v>2125</v>
      </c>
      <c r="J307">
        <v>1</v>
      </c>
      <c r="K307">
        <v>18</v>
      </c>
      <c r="L307">
        <v>11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2132</v>
      </c>
      <c r="U307">
        <v>11734</v>
      </c>
      <c r="V307">
        <v>748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</row>
    <row r="308" spans="1:28" s="1" customFormat="1" hidden="1">
      <c r="A308" s="1" t="str">
        <f t="shared" si="4"/>
        <v>Summer</v>
      </c>
      <c r="B308">
        <v>5</v>
      </c>
      <c r="C308" t="s">
        <v>662</v>
      </c>
      <c r="D308" t="s">
        <v>1577</v>
      </c>
      <c r="E308">
        <v>27</v>
      </c>
      <c r="F308">
        <v>15240</v>
      </c>
      <c r="G308">
        <v>0</v>
      </c>
      <c r="H308">
        <v>0</v>
      </c>
      <c r="I308">
        <v>2125</v>
      </c>
      <c r="J308">
        <v>1</v>
      </c>
      <c r="K308">
        <v>18</v>
      </c>
      <c r="L308">
        <v>11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2096</v>
      </c>
      <c r="U308">
        <v>8903</v>
      </c>
      <c r="V308">
        <v>4241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</row>
    <row r="309" spans="1:28" s="1" customFormat="1" hidden="1">
      <c r="A309" s="1" t="str">
        <f t="shared" si="4"/>
        <v>Summer</v>
      </c>
      <c r="B309">
        <v>6</v>
      </c>
      <c r="C309" t="s">
        <v>662</v>
      </c>
      <c r="D309" t="s">
        <v>1577</v>
      </c>
      <c r="E309">
        <v>27</v>
      </c>
      <c r="F309">
        <v>13723</v>
      </c>
      <c r="G309">
        <v>0</v>
      </c>
      <c r="H309">
        <v>0</v>
      </c>
      <c r="I309">
        <v>2125</v>
      </c>
      <c r="J309">
        <v>1</v>
      </c>
      <c r="K309">
        <v>18</v>
      </c>
      <c r="L309">
        <v>11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2082</v>
      </c>
      <c r="U309">
        <v>8110</v>
      </c>
      <c r="V309">
        <v>3531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</row>
    <row r="310" spans="1:28" s="1" customFormat="1" hidden="1">
      <c r="A310" s="1" t="str">
        <f t="shared" si="4"/>
        <v>Summer</v>
      </c>
      <c r="B310">
        <v>7</v>
      </c>
      <c r="C310" t="s">
        <v>662</v>
      </c>
      <c r="D310" t="s">
        <v>1577</v>
      </c>
      <c r="E310">
        <v>27</v>
      </c>
      <c r="F310">
        <v>11406</v>
      </c>
      <c r="G310">
        <v>0</v>
      </c>
      <c r="H310">
        <v>0</v>
      </c>
      <c r="I310">
        <v>2125</v>
      </c>
      <c r="J310">
        <v>1</v>
      </c>
      <c r="K310">
        <v>18</v>
      </c>
      <c r="L310">
        <v>11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2054</v>
      </c>
      <c r="U310">
        <v>6836</v>
      </c>
      <c r="V310">
        <v>2516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</row>
    <row r="311" spans="1:28" s="1" customFormat="1" hidden="1">
      <c r="A311" s="1" t="str">
        <f t="shared" si="4"/>
        <v>Summer</v>
      </c>
      <c r="B311">
        <v>8</v>
      </c>
      <c r="C311" t="s">
        <v>662</v>
      </c>
      <c r="D311" t="s">
        <v>1577</v>
      </c>
      <c r="E311">
        <v>27</v>
      </c>
      <c r="F311">
        <v>11284</v>
      </c>
      <c r="G311">
        <v>0</v>
      </c>
      <c r="H311">
        <v>0</v>
      </c>
      <c r="I311">
        <v>2125</v>
      </c>
      <c r="J311">
        <v>1</v>
      </c>
      <c r="K311">
        <v>18</v>
      </c>
      <c r="L311">
        <v>11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2052</v>
      </c>
      <c r="U311">
        <v>6766</v>
      </c>
      <c r="V311">
        <v>2466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</row>
    <row r="312" spans="1:28" s="1" customFormat="1" hidden="1">
      <c r="A312" s="1" t="str">
        <f t="shared" si="4"/>
        <v>Summer</v>
      </c>
      <c r="B312">
        <v>9</v>
      </c>
      <c r="C312" t="s">
        <v>662</v>
      </c>
      <c r="D312" t="s">
        <v>1577</v>
      </c>
      <c r="E312">
        <v>27</v>
      </c>
      <c r="F312">
        <v>13193</v>
      </c>
      <c r="G312">
        <v>0</v>
      </c>
      <c r="H312">
        <v>0</v>
      </c>
      <c r="I312">
        <v>2125</v>
      </c>
      <c r="J312">
        <v>1</v>
      </c>
      <c r="K312">
        <v>18</v>
      </c>
      <c r="L312">
        <v>11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2076</v>
      </c>
      <c r="U312">
        <v>7825</v>
      </c>
      <c r="V312">
        <v>3292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</row>
    <row r="313" spans="1:28" s="1" customFormat="1" hidden="1">
      <c r="A313" s="1" t="str">
        <f t="shared" si="4"/>
        <v>Summer</v>
      </c>
      <c r="B313">
        <v>10</v>
      </c>
      <c r="C313" t="s">
        <v>662</v>
      </c>
      <c r="D313" t="s">
        <v>1577</v>
      </c>
      <c r="E313">
        <v>27</v>
      </c>
      <c r="F313">
        <v>15437</v>
      </c>
      <c r="G313">
        <v>0</v>
      </c>
      <c r="H313">
        <v>0</v>
      </c>
      <c r="I313">
        <v>2125</v>
      </c>
      <c r="J313">
        <v>1</v>
      </c>
      <c r="K313">
        <v>18</v>
      </c>
      <c r="L313">
        <v>1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2098</v>
      </c>
      <c r="U313">
        <v>9003</v>
      </c>
      <c r="V313">
        <v>4336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</row>
    <row r="314" spans="1:28" s="1" customFormat="1" hidden="1">
      <c r="A314" s="1" t="str">
        <f t="shared" si="4"/>
        <v>Winter</v>
      </c>
      <c r="B314">
        <v>11</v>
      </c>
      <c r="C314" t="s">
        <v>662</v>
      </c>
      <c r="D314" t="s">
        <v>1577</v>
      </c>
      <c r="E314">
        <v>27</v>
      </c>
      <c r="F314">
        <v>22037</v>
      </c>
      <c r="G314">
        <v>0</v>
      </c>
      <c r="H314">
        <v>0</v>
      </c>
      <c r="I314">
        <v>2125</v>
      </c>
      <c r="J314">
        <v>1</v>
      </c>
      <c r="K314">
        <v>18</v>
      </c>
      <c r="L314">
        <v>11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2135</v>
      </c>
      <c r="U314">
        <v>12017</v>
      </c>
      <c r="V314">
        <v>7885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</row>
    <row r="315" spans="1:28" s="1" customFormat="1" hidden="1">
      <c r="A315" s="1" t="str">
        <f t="shared" si="4"/>
        <v>Winter</v>
      </c>
      <c r="B315">
        <v>12</v>
      </c>
      <c r="C315" t="s">
        <v>662</v>
      </c>
      <c r="D315" t="s">
        <v>1577</v>
      </c>
      <c r="E315">
        <v>27</v>
      </c>
      <c r="F315">
        <v>26354</v>
      </c>
      <c r="G315">
        <v>0</v>
      </c>
      <c r="H315">
        <v>0</v>
      </c>
      <c r="I315">
        <v>2125</v>
      </c>
      <c r="J315">
        <v>1</v>
      </c>
      <c r="K315">
        <v>18</v>
      </c>
      <c r="L315">
        <v>11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2146</v>
      </c>
      <c r="U315">
        <v>13613</v>
      </c>
      <c r="V315">
        <v>10595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</row>
    <row r="316" spans="1:28" s="1" customFormat="1" hidden="1">
      <c r="A316" s="1" t="str">
        <f t="shared" si="4"/>
        <v>Winter</v>
      </c>
      <c r="B316">
        <v>1</v>
      </c>
      <c r="C316" t="s">
        <v>662</v>
      </c>
      <c r="D316" t="s">
        <v>1583</v>
      </c>
      <c r="E316">
        <v>1</v>
      </c>
      <c r="F316">
        <v>643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643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</row>
    <row r="317" spans="1:28" s="1" customFormat="1" hidden="1">
      <c r="A317" s="1" t="str">
        <f t="shared" si="4"/>
        <v>Winter</v>
      </c>
      <c r="B317">
        <v>2</v>
      </c>
      <c r="C317" t="s">
        <v>662</v>
      </c>
      <c r="D317" t="s">
        <v>1583</v>
      </c>
      <c r="E317">
        <v>1</v>
      </c>
      <c r="F317">
        <v>689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689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</row>
    <row r="318" spans="1:28" s="1" customFormat="1" hidden="1">
      <c r="A318" s="1" t="str">
        <f t="shared" si="4"/>
        <v>Winter</v>
      </c>
      <c r="B318">
        <v>3</v>
      </c>
      <c r="C318" t="s">
        <v>662</v>
      </c>
      <c r="D318" t="s">
        <v>1583</v>
      </c>
      <c r="E318">
        <v>1</v>
      </c>
      <c r="F318">
        <v>874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874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</row>
    <row r="319" spans="1:28" s="1" customFormat="1" hidden="1">
      <c r="A319" s="1" t="str">
        <f t="shared" si="4"/>
        <v>Summer</v>
      </c>
      <c r="B319">
        <v>4</v>
      </c>
      <c r="C319" t="s">
        <v>662</v>
      </c>
      <c r="D319" t="s">
        <v>1583</v>
      </c>
      <c r="E319">
        <v>1</v>
      </c>
      <c r="F319">
        <v>1111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111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</row>
    <row r="320" spans="1:28" s="1" customFormat="1" hidden="1">
      <c r="A320" s="1" t="str">
        <f t="shared" si="4"/>
        <v>Summer</v>
      </c>
      <c r="B320">
        <v>5</v>
      </c>
      <c r="C320" t="s">
        <v>662</v>
      </c>
      <c r="D320" t="s">
        <v>1583</v>
      </c>
      <c r="E320">
        <v>1</v>
      </c>
      <c r="F320">
        <v>121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121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</row>
    <row r="321" spans="1:28" s="1" customFormat="1" hidden="1">
      <c r="A321" s="1" t="str">
        <f t="shared" si="4"/>
        <v>Summer</v>
      </c>
      <c r="B321">
        <v>6</v>
      </c>
      <c r="C321" t="s">
        <v>662</v>
      </c>
      <c r="D321" t="s">
        <v>1583</v>
      </c>
      <c r="E321">
        <v>1</v>
      </c>
      <c r="F321">
        <v>1014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1014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</row>
    <row r="322" spans="1:28" s="1" customFormat="1" hidden="1">
      <c r="A322" s="1" t="str">
        <f t="shared" si="4"/>
        <v>Summer</v>
      </c>
      <c r="B322">
        <v>7</v>
      </c>
      <c r="C322" t="s">
        <v>662</v>
      </c>
      <c r="D322" t="s">
        <v>1583</v>
      </c>
      <c r="E322">
        <v>1</v>
      </c>
      <c r="F322">
        <v>1497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1497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</row>
    <row r="323" spans="1:28" s="1" customFormat="1" hidden="1">
      <c r="A323" s="1" t="str">
        <f t="shared" si="4"/>
        <v>Summer</v>
      </c>
      <c r="B323">
        <v>8</v>
      </c>
      <c r="C323" t="s">
        <v>662</v>
      </c>
      <c r="D323" t="s">
        <v>1583</v>
      </c>
      <c r="E323">
        <v>1</v>
      </c>
      <c r="F323">
        <v>1613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1613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</row>
    <row r="324" spans="1:28" s="1" customFormat="1" hidden="1">
      <c r="A324" s="1" t="str">
        <f t="shared" si="4"/>
        <v>Summer</v>
      </c>
      <c r="B324">
        <v>9</v>
      </c>
      <c r="C324" t="s">
        <v>662</v>
      </c>
      <c r="D324" t="s">
        <v>1583</v>
      </c>
      <c r="E324">
        <v>1</v>
      </c>
      <c r="F324">
        <v>153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153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</row>
    <row r="325" spans="1:28" s="1" customFormat="1" hidden="1">
      <c r="A325" s="1" t="str">
        <f t="shared" ref="A325:A388" si="5">IF(B325=1,"Winter",IF(B325=2,"Winter",IF(B325=3,"Winter",IF(B325=11,"Winter",IF(B325=12,"Winter","Summer")))))</f>
        <v>Summer</v>
      </c>
      <c r="B325">
        <v>10</v>
      </c>
      <c r="C325" t="s">
        <v>662</v>
      </c>
      <c r="D325" t="s">
        <v>1583</v>
      </c>
      <c r="E325">
        <v>1</v>
      </c>
      <c r="F325">
        <v>1673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1673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</row>
    <row r="326" spans="1:28" s="1" customFormat="1" hidden="1">
      <c r="A326" s="1" t="str">
        <f t="shared" si="5"/>
        <v>Winter</v>
      </c>
      <c r="B326">
        <v>11</v>
      </c>
      <c r="C326" t="s">
        <v>662</v>
      </c>
      <c r="D326" t="s">
        <v>1583</v>
      </c>
      <c r="E326">
        <v>1</v>
      </c>
      <c r="F326">
        <v>147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147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</row>
    <row r="327" spans="1:28" s="1" customFormat="1" hidden="1">
      <c r="A327" s="1" t="str">
        <f t="shared" si="5"/>
        <v>Winter</v>
      </c>
      <c r="B327">
        <v>12</v>
      </c>
      <c r="C327" t="s">
        <v>662</v>
      </c>
      <c r="D327" t="s">
        <v>1583</v>
      </c>
      <c r="E327">
        <v>1</v>
      </c>
      <c r="F327">
        <v>1065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1065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</row>
    <row r="328" spans="1:28" s="1" customFormat="1" hidden="1">
      <c r="A328" s="1" t="str">
        <f t="shared" si="5"/>
        <v>Winter</v>
      </c>
      <c r="B328">
        <v>1</v>
      </c>
      <c r="C328" t="s">
        <v>662</v>
      </c>
      <c r="D328" t="s">
        <v>1578</v>
      </c>
      <c r="E328">
        <v>1</v>
      </c>
      <c r="F328">
        <v>4739</v>
      </c>
      <c r="G328">
        <v>0</v>
      </c>
      <c r="H328">
        <v>0</v>
      </c>
      <c r="I328">
        <v>139</v>
      </c>
      <c r="J328">
        <v>0</v>
      </c>
      <c r="K328">
        <v>0</v>
      </c>
      <c r="L328">
        <v>1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4739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</row>
    <row r="329" spans="1:28" s="1" customFormat="1" hidden="1">
      <c r="A329" s="1" t="str">
        <f t="shared" si="5"/>
        <v>Winter</v>
      </c>
      <c r="B329">
        <v>2</v>
      </c>
      <c r="C329" t="s">
        <v>662</v>
      </c>
      <c r="D329" t="s">
        <v>1578</v>
      </c>
      <c r="E329">
        <v>1</v>
      </c>
      <c r="F329">
        <v>4274</v>
      </c>
      <c r="G329">
        <v>0</v>
      </c>
      <c r="H329">
        <v>0</v>
      </c>
      <c r="I329">
        <v>139</v>
      </c>
      <c r="J329">
        <v>0</v>
      </c>
      <c r="K329">
        <v>0</v>
      </c>
      <c r="L329">
        <v>1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4274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</row>
    <row r="330" spans="1:28" s="1" customFormat="1" hidden="1">
      <c r="A330" s="1" t="str">
        <f t="shared" si="5"/>
        <v>Winter</v>
      </c>
      <c r="B330">
        <v>3</v>
      </c>
      <c r="C330" t="s">
        <v>662</v>
      </c>
      <c r="D330" t="s">
        <v>1578</v>
      </c>
      <c r="E330">
        <v>1</v>
      </c>
      <c r="F330">
        <v>4808</v>
      </c>
      <c r="G330">
        <v>0</v>
      </c>
      <c r="H330">
        <v>0</v>
      </c>
      <c r="I330">
        <v>139</v>
      </c>
      <c r="J330">
        <v>0</v>
      </c>
      <c r="K330">
        <v>0</v>
      </c>
      <c r="L330">
        <v>1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4808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</row>
    <row r="331" spans="1:28" s="1" customFormat="1" hidden="1">
      <c r="A331" s="1" t="str">
        <f t="shared" si="5"/>
        <v>Summer</v>
      </c>
      <c r="B331">
        <v>4</v>
      </c>
      <c r="C331" t="s">
        <v>662</v>
      </c>
      <c r="D331" t="s">
        <v>1578</v>
      </c>
      <c r="E331">
        <v>1</v>
      </c>
      <c r="F331">
        <v>2747</v>
      </c>
      <c r="G331">
        <v>0</v>
      </c>
      <c r="H331">
        <v>0</v>
      </c>
      <c r="I331">
        <v>139</v>
      </c>
      <c r="J331">
        <v>0</v>
      </c>
      <c r="K331">
        <v>0</v>
      </c>
      <c r="L331">
        <v>1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2747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</row>
    <row r="332" spans="1:28" s="1" customFormat="1" hidden="1">
      <c r="A332" s="1" t="str">
        <f t="shared" si="5"/>
        <v>Summer</v>
      </c>
      <c r="B332">
        <v>5</v>
      </c>
      <c r="C332" t="s">
        <v>662</v>
      </c>
      <c r="D332" t="s">
        <v>1578</v>
      </c>
      <c r="E332">
        <v>1</v>
      </c>
      <c r="F332">
        <v>2184</v>
      </c>
      <c r="G332">
        <v>0</v>
      </c>
      <c r="H332">
        <v>0</v>
      </c>
      <c r="I332">
        <v>139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2184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</row>
    <row r="333" spans="1:28" s="1" customFormat="1" hidden="1">
      <c r="A333" s="1" t="str">
        <f t="shared" si="5"/>
        <v>Summer</v>
      </c>
      <c r="B333">
        <v>6</v>
      </c>
      <c r="C333" t="s">
        <v>662</v>
      </c>
      <c r="D333" t="s">
        <v>1578</v>
      </c>
      <c r="E333">
        <v>1</v>
      </c>
      <c r="F333">
        <v>1194</v>
      </c>
      <c r="G333">
        <v>0</v>
      </c>
      <c r="H333">
        <v>0</v>
      </c>
      <c r="I333">
        <v>139</v>
      </c>
      <c r="J333">
        <v>0</v>
      </c>
      <c r="K333">
        <v>0</v>
      </c>
      <c r="L333">
        <v>1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1194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</row>
    <row r="334" spans="1:28" s="1" customFormat="1" hidden="1">
      <c r="A334" s="1" t="str">
        <f t="shared" si="5"/>
        <v>Summer</v>
      </c>
      <c r="B334">
        <v>7</v>
      </c>
      <c r="C334" t="s">
        <v>662</v>
      </c>
      <c r="D334" t="s">
        <v>1578</v>
      </c>
      <c r="E334">
        <v>1</v>
      </c>
      <c r="F334">
        <v>306</v>
      </c>
      <c r="G334">
        <v>0</v>
      </c>
      <c r="H334">
        <v>0</v>
      </c>
      <c r="I334">
        <v>139</v>
      </c>
      <c r="J334">
        <v>0</v>
      </c>
      <c r="K334">
        <v>0</v>
      </c>
      <c r="L334">
        <v>1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306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</row>
    <row r="335" spans="1:28" s="1" customFormat="1" hidden="1">
      <c r="A335" s="1" t="str">
        <f t="shared" si="5"/>
        <v>Summer</v>
      </c>
      <c r="B335">
        <v>8</v>
      </c>
      <c r="C335" t="s">
        <v>662</v>
      </c>
      <c r="D335" t="s">
        <v>1578</v>
      </c>
      <c r="E335">
        <v>1</v>
      </c>
      <c r="F335">
        <v>297</v>
      </c>
      <c r="G335">
        <v>0</v>
      </c>
      <c r="H335">
        <v>0</v>
      </c>
      <c r="I335">
        <v>139</v>
      </c>
      <c r="J335">
        <v>0</v>
      </c>
      <c r="K335">
        <v>0</v>
      </c>
      <c r="L335">
        <v>1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297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</row>
    <row r="336" spans="1:28" s="1" customFormat="1" hidden="1">
      <c r="A336" s="1" t="str">
        <f t="shared" si="5"/>
        <v>Summer</v>
      </c>
      <c r="B336">
        <v>9</v>
      </c>
      <c r="C336" t="s">
        <v>662</v>
      </c>
      <c r="D336" t="s">
        <v>1578</v>
      </c>
      <c r="E336">
        <v>1</v>
      </c>
      <c r="F336">
        <v>330</v>
      </c>
      <c r="G336">
        <v>0</v>
      </c>
      <c r="H336">
        <v>0</v>
      </c>
      <c r="I336">
        <v>139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33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</row>
    <row r="337" spans="1:28" s="1" customFormat="1" hidden="1">
      <c r="A337" s="1" t="str">
        <f t="shared" si="5"/>
        <v>Summer</v>
      </c>
      <c r="B337">
        <v>10</v>
      </c>
      <c r="C337" t="s">
        <v>662</v>
      </c>
      <c r="D337" t="s">
        <v>1578</v>
      </c>
      <c r="E337">
        <v>1</v>
      </c>
      <c r="F337">
        <v>891</v>
      </c>
      <c r="G337">
        <v>0</v>
      </c>
      <c r="H337">
        <v>0</v>
      </c>
      <c r="I337">
        <v>139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891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</row>
    <row r="338" spans="1:28" s="1" customFormat="1" hidden="1">
      <c r="A338" s="1" t="str">
        <f t="shared" si="5"/>
        <v>Winter</v>
      </c>
      <c r="B338">
        <v>11</v>
      </c>
      <c r="C338" t="s">
        <v>662</v>
      </c>
      <c r="D338" t="s">
        <v>1578</v>
      </c>
      <c r="E338">
        <v>1</v>
      </c>
      <c r="F338">
        <v>2863</v>
      </c>
      <c r="G338">
        <v>0</v>
      </c>
      <c r="H338">
        <v>0</v>
      </c>
      <c r="I338">
        <v>139</v>
      </c>
      <c r="J338">
        <v>0</v>
      </c>
      <c r="K338">
        <v>0</v>
      </c>
      <c r="L338">
        <v>1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2863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</row>
    <row r="339" spans="1:28" s="1" customFormat="1" hidden="1">
      <c r="A339" s="1" t="str">
        <f t="shared" si="5"/>
        <v>Winter</v>
      </c>
      <c r="B339">
        <v>12</v>
      </c>
      <c r="C339" t="s">
        <v>662</v>
      </c>
      <c r="D339" t="s">
        <v>1578</v>
      </c>
      <c r="E339">
        <v>1</v>
      </c>
      <c r="F339">
        <v>3955</v>
      </c>
      <c r="G339">
        <v>0</v>
      </c>
      <c r="H339">
        <v>0</v>
      </c>
      <c r="I339">
        <v>139</v>
      </c>
      <c r="J339">
        <v>0</v>
      </c>
      <c r="K339">
        <v>0</v>
      </c>
      <c r="L339">
        <v>1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3955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</row>
    <row r="340" spans="1:28" s="1" customFormat="1" hidden="1">
      <c r="A340" s="1" t="str">
        <f t="shared" si="5"/>
        <v>Winter</v>
      </c>
      <c r="B340">
        <v>1</v>
      </c>
      <c r="C340" t="s">
        <v>662</v>
      </c>
      <c r="D340" t="s">
        <v>1578</v>
      </c>
      <c r="E340">
        <v>1</v>
      </c>
      <c r="F340">
        <v>6427</v>
      </c>
      <c r="G340">
        <v>0</v>
      </c>
      <c r="H340">
        <v>0</v>
      </c>
      <c r="I340">
        <v>402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6427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</row>
    <row r="341" spans="1:28" s="1" customFormat="1" hidden="1">
      <c r="A341" s="1" t="str">
        <f t="shared" si="5"/>
        <v>Winter</v>
      </c>
      <c r="B341">
        <v>2</v>
      </c>
      <c r="C341" t="s">
        <v>662</v>
      </c>
      <c r="D341" t="s">
        <v>1578</v>
      </c>
      <c r="E341">
        <v>1</v>
      </c>
      <c r="F341">
        <v>5999</v>
      </c>
      <c r="G341">
        <v>0</v>
      </c>
      <c r="H341">
        <v>0</v>
      </c>
      <c r="I341">
        <v>402</v>
      </c>
      <c r="J341">
        <v>0</v>
      </c>
      <c r="K341">
        <v>0</v>
      </c>
      <c r="L341">
        <v>0</v>
      </c>
      <c r="M341">
        <v>1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5999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</row>
    <row r="342" spans="1:28" s="1" customFormat="1" hidden="1">
      <c r="A342" s="1" t="str">
        <f t="shared" si="5"/>
        <v>Winter</v>
      </c>
      <c r="B342">
        <v>3</v>
      </c>
      <c r="C342" t="s">
        <v>662</v>
      </c>
      <c r="D342" t="s">
        <v>1578</v>
      </c>
      <c r="E342">
        <v>1</v>
      </c>
      <c r="F342">
        <v>6963</v>
      </c>
      <c r="G342">
        <v>0</v>
      </c>
      <c r="H342">
        <v>0</v>
      </c>
      <c r="I342">
        <v>402</v>
      </c>
      <c r="J342">
        <v>0</v>
      </c>
      <c r="K342">
        <v>0</v>
      </c>
      <c r="L342">
        <v>0</v>
      </c>
      <c r="M342">
        <v>1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6963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</row>
    <row r="343" spans="1:28" s="1" customFormat="1" hidden="1">
      <c r="A343" s="1" t="str">
        <f t="shared" si="5"/>
        <v>Summer</v>
      </c>
      <c r="B343">
        <v>4</v>
      </c>
      <c r="C343" t="s">
        <v>662</v>
      </c>
      <c r="D343" t="s">
        <v>1578</v>
      </c>
      <c r="E343">
        <v>1</v>
      </c>
      <c r="F343">
        <v>5127</v>
      </c>
      <c r="G343">
        <v>0</v>
      </c>
      <c r="H343">
        <v>0</v>
      </c>
      <c r="I343">
        <v>402</v>
      </c>
      <c r="J343">
        <v>0</v>
      </c>
      <c r="K343">
        <v>0</v>
      </c>
      <c r="L343">
        <v>0</v>
      </c>
      <c r="M343">
        <v>1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5127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</row>
    <row r="344" spans="1:28" s="1" customFormat="1" hidden="1">
      <c r="A344" s="1" t="str">
        <f t="shared" si="5"/>
        <v>Summer</v>
      </c>
      <c r="B344">
        <v>5</v>
      </c>
      <c r="C344" t="s">
        <v>662</v>
      </c>
      <c r="D344" t="s">
        <v>1578</v>
      </c>
      <c r="E344">
        <v>1</v>
      </c>
      <c r="F344">
        <v>4390</v>
      </c>
      <c r="G344">
        <v>0</v>
      </c>
      <c r="H344">
        <v>0</v>
      </c>
      <c r="I344">
        <v>402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439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</row>
    <row r="345" spans="1:28" s="1" customFormat="1" hidden="1">
      <c r="A345" s="1" t="str">
        <f t="shared" si="5"/>
        <v>Summer</v>
      </c>
      <c r="B345">
        <v>6</v>
      </c>
      <c r="C345" t="s">
        <v>662</v>
      </c>
      <c r="D345" t="s">
        <v>1578</v>
      </c>
      <c r="E345">
        <v>1</v>
      </c>
      <c r="F345">
        <v>3053</v>
      </c>
      <c r="G345">
        <v>0</v>
      </c>
      <c r="H345">
        <v>0</v>
      </c>
      <c r="I345">
        <v>402</v>
      </c>
      <c r="J345">
        <v>0</v>
      </c>
      <c r="K345">
        <v>0</v>
      </c>
      <c r="L345">
        <v>0</v>
      </c>
      <c r="M345">
        <v>1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3053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</row>
    <row r="346" spans="1:28" s="1" customFormat="1" hidden="1">
      <c r="A346" s="1" t="str">
        <f t="shared" si="5"/>
        <v>Summer</v>
      </c>
      <c r="B346">
        <v>7</v>
      </c>
      <c r="C346" t="s">
        <v>662</v>
      </c>
      <c r="D346" t="s">
        <v>1578</v>
      </c>
      <c r="E346">
        <v>1</v>
      </c>
      <c r="F346">
        <v>2573</v>
      </c>
      <c r="G346">
        <v>0</v>
      </c>
      <c r="H346">
        <v>0</v>
      </c>
      <c r="I346">
        <v>402</v>
      </c>
      <c r="J346">
        <v>0</v>
      </c>
      <c r="K346">
        <v>0</v>
      </c>
      <c r="L346">
        <v>0</v>
      </c>
      <c r="M346">
        <v>1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2573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</row>
    <row r="347" spans="1:28" s="1" customFormat="1" hidden="1">
      <c r="A347" s="1" t="str">
        <f t="shared" si="5"/>
        <v>Summer</v>
      </c>
      <c r="B347">
        <v>8</v>
      </c>
      <c r="C347" t="s">
        <v>662</v>
      </c>
      <c r="D347" t="s">
        <v>1578</v>
      </c>
      <c r="E347">
        <v>1</v>
      </c>
      <c r="F347">
        <v>1987</v>
      </c>
      <c r="G347">
        <v>0</v>
      </c>
      <c r="H347">
        <v>0</v>
      </c>
      <c r="I347">
        <v>402</v>
      </c>
      <c r="J347">
        <v>0</v>
      </c>
      <c r="K347">
        <v>0</v>
      </c>
      <c r="L347">
        <v>0</v>
      </c>
      <c r="M347">
        <v>1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1987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</row>
    <row r="348" spans="1:28" s="1" customFormat="1" hidden="1">
      <c r="A348" s="1" t="str">
        <f t="shared" si="5"/>
        <v>Summer</v>
      </c>
      <c r="B348">
        <v>9</v>
      </c>
      <c r="C348" t="s">
        <v>662</v>
      </c>
      <c r="D348" t="s">
        <v>1578</v>
      </c>
      <c r="E348">
        <v>1</v>
      </c>
      <c r="F348">
        <v>2099</v>
      </c>
      <c r="G348">
        <v>0</v>
      </c>
      <c r="H348">
        <v>0</v>
      </c>
      <c r="I348">
        <v>402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2099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</row>
    <row r="349" spans="1:28" s="1" customFormat="1" hidden="1">
      <c r="A349" s="1" t="str">
        <f t="shared" si="5"/>
        <v>Summer</v>
      </c>
      <c r="B349">
        <v>10</v>
      </c>
      <c r="C349" t="s">
        <v>662</v>
      </c>
      <c r="D349" t="s">
        <v>1578</v>
      </c>
      <c r="E349">
        <v>1</v>
      </c>
      <c r="F349">
        <v>1946</v>
      </c>
      <c r="G349">
        <v>0</v>
      </c>
      <c r="H349">
        <v>0</v>
      </c>
      <c r="I349">
        <v>402</v>
      </c>
      <c r="J349">
        <v>0</v>
      </c>
      <c r="K349">
        <v>0</v>
      </c>
      <c r="L349">
        <v>0</v>
      </c>
      <c r="M349">
        <v>1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1946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</row>
    <row r="350" spans="1:28" s="1" customFormat="1" hidden="1">
      <c r="A350" s="1" t="str">
        <f t="shared" si="5"/>
        <v>Winter</v>
      </c>
      <c r="B350">
        <v>11</v>
      </c>
      <c r="C350" t="s">
        <v>662</v>
      </c>
      <c r="D350" t="s">
        <v>1578</v>
      </c>
      <c r="E350">
        <v>1</v>
      </c>
      <c r="F350">
        <v>4181</v>
      </c>
      <c r="G350">
        <v>0</v>
      </c>
      <c r="H350">
        <v>0</v>
      </c>
      <c r="I350">
        <v>402</v>
      </c>
      <c r="J350">
        <v>0</v>
      </c>
      <c r="K350">
        <v>0</v>
      </c>
      <c r="L350">
        <v>0</v>
      </c>
      <c r="M350">
        <v>1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4181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</row>
    <row r="351" spans="1:28" s="1" customFormat="1" hidden="1">
      <c r="A351" s="1" t="str">
        <f t="shared" si="5"/>
        <v>Winter</v>
      </c>
      <c r="B351">
        <v>12</v>
      </c>
      <c r="C351" t="s">
        <v>662</v>
      </c>
      <c r="D351" t="s">
        <v>1578</v>
      </c>
      <c r="E351">
        <v>1</v>
      </c>
      <c r="F351">
        <v>5124</v>
      </c>
      <c r="G351">
        <v>0</v>
      </c>
      <c r="H351">
        <v>0</v>
      </c>
      <c r="I351">
        <v>402</v>
      </c>
      <c r="J351">
        <v>0</v>
      </c>
      <c r="K351">
        <v>0</v>
      </c>
      <c r="L351">
        <v>0</v>
      </c>
      <c r="M351">
        <v>1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5124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</row>
    <row r="352" spans="1:28" s="1" customFormat="1" hidden="1">
      <c r="A352" s="1" t="str">
        <f t="shared" si="5"/>
        <v>Winter</v>
      </c>
      <c r="B352">
        <v>1</v>
      </c>
      <c r="C352" t="s">
        <v>662</v>
      </c>
      <c r="D352" t="s">
        <v>1578</v>
      </c>
      <c r="E352">
        <v>1</v>
      </c>
      <c r="F352">
        <v>2349</v>
      </c>
      <c r="G352">
        <v>0</v>
      </c>
      <c r="H352">
        <v>0</v>
      </c>
      <c r="I352">
        <v>33</v>
      </c>
      <c r="J352">
        <v>0</v>
      </c>
      <c r="K352">
        <v>1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2349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</row>
    <row r="353" spans="1:28" s="1" customFormat="1" hidden="1">
      <c r="A353" s="1" t="str">
        <f t="shared" si="5"/>
        <v>Winter</v>
      </c>
      <c r="B353">
        <v>2</v>
      </c>
      <c r="C353" t="s">
        <v>662</v>
      </c>
      <c r="D353" t="s">
        <v>1578</v>
      </c>
      <c r="E353">
        <v>1</v>
      </c>
      <c r="F353">
        <v>1480</v>
      </c>
      <c r="G353">
        <v>0</v>
      </c>
      <c r="H353">
        <v>0</v>
      </c>
      <c r="I353">
        <v>33</v>
      </c>
      <c r="J353">
        <v>0</v>
      </c>
      <c r="K353">
        <v>1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148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</row>
    <row r="354" spans="1:28" s="1" customFormat="1" hidden="1">
      <c r="A354" s="1" t="str">
        <f t="shared" si="5"/>
        <v>Winter</v>
      </c>
      <c r="B354">
        <v>3</v>
      </c>
      <c r="C354" t="s">
        <v>662</v>
      </c>
      <c r="D354" t="s">
        <v>1578</v>
      </c>
      <c r="E354">
        <v>1</v>
      </c>
      <c r="F354">
        <v>1628</v>
      </c>
      <c r="G354">
        <v>0</v>
      </c>
      <c r="H354">
        <v>0</v>
      </c>
      <c r="I354">
        <v>33</v>
      </c>
      <c r="J354">
        <v>0</v>
      </c>
      <c r="K354">
        <v>1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1628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</row>
    <row r="355" spans="1:28" s="1" customFormat="1" hidden="1">
      <c r="A355" s="1" t="str">
        <f t="shared" si="5"/>
        <v>Summer</v>
      </c>
      <c r="B355">
        <v>4</v>
      </c>
      <c r="C355" t="s">
        <v>662</v>
      </c>
      <c r="D355" t="s">
        <v>1578</v>
      </c>
      <c r="E355">
        <v>1</v>
      </c>
      <c r="F355">
        <v>2298</v>
      </c>
      <c r="G355">
        <v>0</v>
      </c>
      <c r="H355">
        <v>0</v>
      </c>
      <c r="I355">
        <v>33</v>
      </c>
      <c r="J355">
        <v>0</v>
      </c>
      <c r="K355">
        <v>1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2298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</row>
    <row r="356" spans="1:28" s="1" customFormat="1" hidden="1">
      <c r="A356" s="1" t="str">
        <f t="shared" si="5"/>
        <v>Summer</v>
      </c>
      <c r="B356">
        <v>5</v>
      </c>
      <c r="C356" t="s">
        <v>662</v>
      </c>
      <c r="D356" t="s">
        <v>1578</v>
      </c>
      <c r="E356">
        <v>1</v>
      </c>
      <c r="F356">
        <v>2122</v>
      </c>
      <c r="G356">
        <v>0</v>
      </c>
      <c r="H356">
        <v>0</v>
      </c>
      <c r="I356">
        <v>33</v>
      </c>
      <c r="J356">
        <v>0</v>
      </c>
      <c r="K356">
        <v>1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2122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</row>
    <row r="357" spans="1:28" s="1" customFormat="1" hidden="1">
      <c r="A357" s="1" t="str">
        <f t="shared" si="5"/>
        <v>Summer</v>
      </c>
      <c r="B357">
        <v>6</v>
      </c>
      <c r="C357" t="s">
        <v>662</v>
      </c>
      <c r="D357" t="s">
        <v>1578</v>
      </c>
      <c r="E357">
        <v>1</v>
      </c>
      <c r="F357">
        <v>1300</v>
      </c>
      <c r="G357">
        <v>0</v>
      </c>
      <c r="H357">
        <v>0</v>
      </c>
      <c r="I357">
        <v>33</v>
      </c>
      <c r="J357">
        <v>0</v>
      </c>
      <c r="K357">
        <v>1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130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</row>
    <row r="358" spans="1:28" s="1" customFormat="1" hidden="1">
      <c r="A358" s="1" t="str">
        <f t="shared" si="5"/>
        <v>Summer</v>
      </c>
      <c r="B358">
        <v>7</v>
      </c>
      <c r="C358" t="s">
        <v>662</v>
      </c>
      <c r="D358" t="s">
        <v>1578</v>
      </c>
      <c r="E358">
        <v>1</v>
      </c>
      <c r="F358">
        <v>2112</v>
      </c>
      <c r="G358">
        <v>0</v>
      </c>
      <c r="H358">
        <v>0</v>
      </c>
      <c r="I358">
        <v>33</v>
      </c>
      <c r="J358">
        <v>0</v>
      </c>
      <c r="K358">
        <v>1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2112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</row>
    <row r="359" spans="1:28" s="1" customFormat="1" hidden="1">
      <c r="A359" s="1" t="str">
        <f t="shared" si="5"/>
        <v>Summer</v>
      </c>
      <c r="B359">
        <v>8</v>
      </c>
      <c r="C359" t="s">
        <v>662</v>
      </c>
      <c r="D359" t="s">
        <v>1578</v>
      </c>
      <c r="E359">
        <v>1</v>
      </c>
      <c r="F359">
        <v>1928</v>
      </c>
      <c r="G359">
        <v>0</v>
      </c>
      <c r="H359">
        <v>0</v>
      </c>
      <c r="I359">
        <v>33</v>
      </c>
      <c r="J359">
        <v>0</v>
      </c>
      <c r="K359">
        <v>1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1928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</row>
    <row r="360" spans="1:28" s="1" customFormat="1" hidden="1">
      <c r="A360" s="1" t="str">
        <f t="shared" si="5"/>
        <v>Summer</v>
      </c>
      <c r="B360">
        <v>9</v>
      </c>
      <c r="C360" t="s">
        <v>662</v>
      </c>
      <c r="D360" t="s">
        <v>1578</v>
      </c>
      <c r="E360">
        <v>1</v>
      </c>
      <c r="F360">
        <v>2087</v>
      </c>
      <c r="G360">
        <v>0</v>
      </c>
      <c r="H360">
        <v>0</v>
      </c>
      <c r="I360">
        <v>33</v>
      </c>
      <c r="J360">
        <v>0</v>
      </c>
      <c r="K360">
        <v>1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2087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</row>
    <row r="361" spans="1:28" s="1" customFormat="1" hidden="1">
      <c r="A361" s="1" t="str">
        <f t="shared" si="5"/>
        <v>Summer</v>
      </c>
      <c r="B361">
        <v>10</v>
      </c>
      <c r="C361" t="s">
        <v>662</v>
      </c>
      <c r="D361" t="s">
        <v>1578</v>
      </c>
      <c r="E361">
        <v>1</v>
      </c>
      <c r="F361">
        <v>2610</v>
      </c>
      <c r="G361">
        <v>0</v>
      </c>
      <c r="H361">
        <v>0</v>
      </c>
      <c r="I361">
        <v>33</v>
      </c>
      <c r="J361">
        <v>0</v>
      </c>
      <c r="K361">
        <v>1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261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</row>
    <row r="362" spans="1:28" s="1" customFormat="1" hidden="1">
      <c r="A362" s="1" t="str">
        <f t="shared" si="5"/>
        <v>Winter</v>
      </c>
      <c r="B362">
        <v>11</v>
      </c>
      <c r="C362" t="s">
        <v>662</v>
      </c>
      <c r="D362" t="s">
        <v>1578</v>
      </c>
      <c r="E362">
        <v>1</v>
      </c>
      <c r="F362">
        <v>2222</v>
      </c>
      <c r="G362">
        <v>0</v>
      </c>
      <c r="H362">
        <v>0</v>
      </c>
      <c r="I362">
        <v>33</v>
      </c>
      <c r="J362">
        <v>0</v>
      </c>
      <c r="K362">
        <v>1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2222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</row>
    <row r="363" spans="1:28" s="1" customFormat="1" hidden="1">
      <c r="A363" s="1" t="str">
        <f t="shared" si="5"/>
        <v>Winter</v>
      </c>
      <c r="B363">
        <v>12</v>
      </c>
      <c r="C363" t="s">
        <v>662</v>
      </c>
      <c r="D363" t="s">
        <v>1578</v>
      </c>
      <c r="E363">
        <v>1</v>
      </c>
      <c r="F363">
        <v>2526</v>
      </c>
      <c r="G363">
        <v>0</v>
      </c>
      <c r="H363">
        <v>0</v>
      </c>
      <c r="I363">
        <v>33</v>
      </c>
      <c r="J363">
        <v>0</v>
      </c>
      <c r="K363">
        <v>1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2526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</row>
    <row r="364" spans="1:28" s="1" customFormat="1" hidden="1">
      <c r="A364" s="1" t="str">
        <f t="shared" si="5"/>
        <v>Winter</v>
      </c>
      <c r="B364">
        <v>1</v>
      </c>
      <c r="C364" t="s">
        <v>662</v>
      </c>
      <c r="D364" t="s">
        <v>1578</v>
      </c>
      <c r="E364">
        <v>1</v>
      </c>
      <c r="F364">
        <v>129</v>
      </c>
      <c r="G364">
        <v>0</v>
      </c>
      <c r="H364">
        <v>0</v>
      </c>
      <c r="I364">
        <v>139</v>
      </c>
      <c r="J364">
        <v>0</v>
      </c>
      <c r="K364">
        <v>0</v>
      </c>
      <c r="L364">
        <v>1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129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</row>
    <row r="365" spans="1:28" s="1" customFormat="1" hidden="1">
      <c r="A365" s="1" t="str">
        <f t="shared" si="5"/>
        <v>Winter</v>
      </c>
      <c r="B365">
        <v>2</v>
      </c>
      <c r="C365" t="s">
        <v>662</v>
      </c>
      <c r="D365" t="s">
        <v>1578</v>
      </c>
      <c r="E365">
        <v>1</v>
      </c>
      <c r="F365">
        <v>0</v>
      </c>
      <c r="G365">
        <v>0</v>
      </c>
      <c r="H365">
        <v>0</v>
      </c>
      <c r="I365">
        <v>139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</row>
    <row r="366" spans="1:28" s="1" customFormat="1" hidden="1">
      <c r="A366" s="1" t="str">
        <f t="shared" si="5"/>
        <v>Winter</v>
      </c>
      <c r="B366">
        <v>3</v>
      </c>
      <c r="C366" t="s">
        <v>662</v>
      </c>
      <c r="D366" t="s">
        <v>1578</v>
      </c>
      <c r="E366">
        <v>1</v>
      </c>
      <c r="F366">
        <v>0</v>
      </c>
      <c r="G366">
        <v>0</v>
      </c>
      <c r="H366">
        <v>0</v>
      </c>
      <c r="I366">
        <v>139</v>
      </c>
      <c r="J366">
        <v>0</v>
      </c>
      <c r="K366">
        <v>0</v>
      </c>
      <c r="L366">
        <v>1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</row>
    <row r="367" spans="1:28" s="1" customFormat="1" hidden="1">
      <c r="A367" s="1" t="str">
        <f t="shared" si="5"/>
        <v>Summer</v>
      </c>
      <c r="B367">
        <v>4</v>
      </c>
      <c r="C367" t="s">
        <v>662</v>
      </c>
      <c r="D367" t="s">
        <v>1578</v>
      </c>
      <c r="E367">
        <v>1</v>
      </c>
      <c r="F367">
        <v>734</v>
      </c>
      <c r="G367">
        <v>0</v>
      </c>
      <c r="H367">
        <v>0</v>
      </c>
      <c r="I367">
        <v>139</v>
      </c>
      <c r="J367">
        <v>0</v>
      </c>
      <c r="K367">
        <v>0</v>
      </c>
      <c r="L367">
        <v>1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734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</row>
    <row r="368" spans="1:28" s="1" customFormat="1" hidden="1">
      <c r="A368" s="1" t="str">
        <f t="shared" si="5"/>
        <v>Summer</v>
      </c>
      <c r="B368">
        <v>5</v>
      </c>
      <c r="C368" t="s">
        <v>662</v>
      </c>
      <c r="D368" t="s">
        <v>1578</v>
      </c>
      <c r="E368">
        <v>1</v>
      </c>
      <c r="F368">
        <v>1743</v>
      </c>
      <c r="G368">
        <v>0</v>
      </c>
      <c r="H368">
        <v>0</v>
      </c>
      <c r="I368">
        <v>139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1743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</row>
    <row r="369" spans="1:28" s="1" customFormat="1" hidden="1">
      <c r="A369" s="1" t="str">
        <f t="shared" si="5"/>
        <v>Summer</v>
      </c>
      <c r="B369">
        <v>6</v>
      </c>
      <c r="C369" t="s">
        <v>662</v>
      </c>
      <c r="D369" t="s">
        <v>1578</v>
      </c>
      <c r="E369">
        <v>1</v>
      </c>
      <c r="F369">
        <v>872</v>
      </c>
      <c r="G369">
        <v>0</v>
      </c>
      <c r="H369">
        <v>0</v>
      </c>
      <c r="I369">
        <v>139</v>
      </c>
      <c r="J369">
        <v>0</v>
      </c>
      <c r="K369">
        <v>0</v>
      </c>
      <c r="L369">
        <v>1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872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</row>
    <row r="370" spans="1:28" s="1" customFormat="1" hidden="1">
      <c r="A370" s="1" t="str">
        <f t="shared" si="5"/>
        <v>Summer</v>
      </c>
      <c r="B370">
        <v>7</v>
      </c>
      <c r="C370" t="s">
        <v>662</v>
      </c>
      <c r="D370" t="s">
        <v>1578</v>
      </c>
      <c r="E370">
        <v>1</v>
      </c>
      <c r="F370">
        <v>1497</v>
      </c>
      <c r="G370">
        <v>0</v>
      </c>
      <c r="H370">
        <v>0</v>
      </c>
      <c r="I370">
        <v>139</v>
      </c>
      <c r="J370">
        <v>0</v>
      </c>
      <c r="K370">
        <v>0</v>
      </c>
      <c r="L370">
        <v>1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1497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</row>
    <row r="371" spans="1:28" s="1" customFormat="1" hidden="1">
      <c r="A371" s="1" t="str">
        <f t="shared" si="5"/>
        <v>Summer</v>
      </c>
      <c r="B371">
        <v>8</v>
      </c>
      <c r="C371" t="s">
        <v>662</v>
      </c>
      <c r="D371" t="s">
        <v>1578</v>
      </c>
      <c r="E371">
        <v>1</v>
      </c>
      <c r="F371">
        <v>1599</v>
      </c>
      <c r="G371">
        <v>0</v>
      </c>
      <c r="H371">
        <v>0</v>
      </c>
      <c r="I371">
        <v>139</v>
      </c>
      <c r="J371">
        <v>0</v>
      </c>
      <c r="K371">
        <v>0</v>
      </c>
      <c r="L371">
        <v>1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1599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</row>
    <row r="372" spans="1:28" s="1" customFormat="1" hidden="1">
      <c r="A372" s="1" t="str">
        <f t="shared" si="5"/>
        <v>Summer</v>
      </c>
      <c r="B372">
        <v>9</v>
      </c>
      <c r="C372" t="s">
        <v>662</v>
      </c>
      <c r="D372" t="s">
        <v>1578</v>
      </c>
      <c r="E372">
        <v>1</v>
      </c>
      <c r="F372">
        <v>959</v>
      </c>
      <c r="G372">
        <v>0</v>
      </c>
      <c r="H372">
        <v>0</v>
      </c>
      <c r="I372">
        <v>139</v>
      </c>
      <c r="J372">
        <v>0</v>
      </c>
      <c r="K372">
        <v>0</v>
      </c>
      <c r="L372">
        <v>1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959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</row>
    <row r="373" spans="1:28" s="1" customFormat="1" hidden="1">
      <c r="A373" s="1" t="str">
        <f t="shared" si="5"/>
        <v>Summer</v>
      </c>
      <c r="B373">
        <v>10</v>
      </c>
      <c r="C373" t="s">
        <v>662</v>
      </c>
      <c r="D373" t="s">
        <v>1578</v>
      </c>
      <c r="E373">
        <v>1</v>
      </c>
      <c r="F373">
        <v>1440</v>
      </c>
      <c r="G373">
        <v>0</v>
      </c>
      <c r="H373">
        <v>0</v>
      </c>
      <c r="I373">
        <v>139</v>
      </c>
      <c r="J373">
        <v>0</v>
      </c>
      <c r="K373">
        <v>0</v>
      </c>
      <c r="L373">
        <v>1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144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</row>
    <row r="374" spans="1:28" s="1" customFormat="1" hidden="1">
      <c r="A374" s="1" t="str">
        <f t="shared" si="5"/>
        <v>Winter</v>
      </c>
      <c r="B374">
        <v>11</v>
      </c>
      <c r="C374" t="s">
        <v>662</v>
      </c>
      <c r="D374" t="s">
        <v>1578</v>
      </c>
      <c r="E374">
        <v>1</v>
      </c>
      <c r="F374">
        <v>691</v>
      </c>
      <c r="G374">
        <v>0</v>
      </c>
      <c r="H374">
        <v>0</v>
      </c>
      <c r="I374">
        <v>139</v>
      </c>
      <c r="J374">
        <v>0</v>
      </c>
      <c r="K374">
        <v>0</v>
      </c>
      <c r="L374">
        <v>1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691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</row>
    <row r="375" spans="1:28" s="1" customFormat="1" hidden="1">
      <c r="A375" s="1" t="str">
        <f t="shared" si="5"/>
        <v>Winter</v>
      </c>
      <c r="B375">
        <v>12</v>
      </c>
      <c r="C375" t="s">
        <v>662</v>
      </c>
      <c r="D375" t="s">
        <v>1578</v>
      </c>
      <c r="E375">
        <v>1</v>
      </c>
      <c r="F375">
        <v>323</v>
      </c>
      <c r="G375">
        <v>0</v>
      </c>
      <c r="H375">
        <v>0</v>
      </c>
      <c r="I375">
        <v>139</v>
      </c>
      <c r="J375">
        <v>0</v>
      </c>
      <c r="K375">
        <v>0</v>
      </c>
      <c r="L375">
        <v>1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323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</row>
    <row r="376" spans="1:28" s="1" customFormat="1" hidden="1">
      <c r="A376" s="1" t="str">
        <f t="shared" si="5"/>
        <v>Winter</v>
      </c>
      <c r="B376">
        <v>1</v>
      </c>
      <c r="C376" t="s">
        <v>662</v>
      </c>
      <c r="D376" t="s">
        <v>1578</v>
      </c>
      <c r="E376">
        <v>1</v>
      </c>
      <c r="F376">
        <v>2775</v>
      </c>
      <c r="G376">
        <v>0</v>
      </c>
      <c r="H376">
        <v>0</v>
      </c>
      <c r="I376">
        <v>139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2775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</row>
    <row r="377" spans="1:28" s="1" customFormat="1" hidden="1">
      <c r="A377" s="1" t="str">
        <f t="shared" si="5"/>
        <v>Winter</v>
      </c>
      <c r="B377">
        <v>2</v>
      </c>
      <c r="C377" t="s">
        <v>662</v>
      </c>
      <c r="D377" t="s">
        <v>1578</v>
      </c>
      <c r="E377">
        <v>1</v>
      </c>
      <c r="F377">
        <v>5259</v>
      </c>
      <c r="G377">
        <v>0</v>
      </c>
      <c r="H377">
        <v>0</v>
      </c>
      <c r="I377">
        <v>139</v>
      </c>
      <c r="J377">
        <v>0</v>
      </c>
      <c r="K377">
        <v>0</v>
      </c>
      <c r="L377">
        <v>1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5259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</row>
    <row r="378" spans="1:28" s="1" customFormat="1" hidden="1">
      <c r="A378" s="1" t="str">
        <f t="shared" si="5"/>
        <v>Winter</v>
      </c>
      <c r="B378">
        <v>3</v>
      </c>
      <c r="C378" t="s">
        <v>662</v>
      </c>
      <c r="D378" t="s">
        <v>1578</v>
      </c>
      <c r="E378">
        <v>1</v>
      </c>
      <c r="F378">
        <v>3694</v>
      </c>
      <c r="G378">
        <v>0</v>
      </c>
      <c r="H378">
        <v>0</v>
      </c>
      <c r="I378">
        <v>139</v>
      </c>
      <c r="J378">
        <v>0</v>
      </c>
      <c r="K378">
        <v>0</v>
      </c>
      <c r="L378">
        <v>1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3694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</row>
    <row r="379" spans="1:28" s="1" customFormat="1" hidden="1">
      <c r="A379" s="1" t="str">
        <f t="shared" si="5"/>
        <v>Summer</v>
      </c>
      <c r="B379">
        <v>4</v>
      </c>
      <c r="C379" t="s">
        <v>662</v>
      </c>
      <c r="D379" t="s">
        <v>1578</v>
      </c>
      <c r="E379">
        <v>1</v>
      </c>
      <c r="F379">
        <v>2946</v>
      </c>
      <c r="G379">
        <v>0</v>
      </c>
      <c r="H379">
        <v>0</v>
      </c>
      <c r="I379">
        <v>139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2946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</row>
    <row r="380" spans="1:28" s="1" customFormat="1" hidden="1">
      <c r="A380" s="1" t="str">
        <f t="shared" si="5"/>
        <v>Summer</v>
      </c>
      <c r="B380">
        <v>5</v>
      </c>
      <c r="C380" t="s">
        <v>662</v>
      </c>
      <c r="D380" t="s">
        <v>1578</v>
      </c>
      <c r="E380">
        <v>1</v>
      </c>
      <c r="F380">
        <v>785</v>
      </c>
      <c r="G380">
        <v>0</v>
      </c>
      <c r="H380">
        <v>0</v>
      </c>
      <c r="I380">
        <v>139</v>
      </c>
      <c r="J380">
        <v>0</v>
      </c>
      <c r="K380">
        <v>0</v>
      </c>
      <c r="L380">
        <v>1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785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</row>
    <row r="381" spans="1:28" s="1" customFormat="1" hidden="1">
      <c r="A381" s="1" t="str">
        <f t="shared" si="5"/>
        <v>Summer</v>
      </c>
      <c r="B381">
        <v>6</v>
      </c>
      <c r="C381" t="s">
        <v>662</v>
      </c>
      <c r="D381" t="s">
        <v>1578</v>
      </c>
      <c r="E381">
        <v>1</v>
      </c>
      <c r="F381">
        <v>125</v>
      </c>
      <c r="G381">
        <v>0</v>
      </c>
      <c r="H381">
        <v>0</v>
      </c>
      <c r="I381">
        <v>139</v>
      </c>
      <c r="J381">
        <v>0</v>
      </c>
      <c r="K381">
        <v>0</v>
      </c>
      <c r="L381">
        <v>1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125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</row>
    <row r="382" spans="1:28" s="1" customFormat="1" hidden="1">
      <c r="A382" s="1" t="str">
        <f t="shared" si="5"/>
        <v>Summer</v>
      </c>
      <c r="B382">
        <v>7</v>
      </c>
      <c r="C382" t="s">
        <v>662</v>
      </c>
      <c r="D382" t="s">
        <v>1578</v>
      </c>
      <c r="E382">
        <v>1</v>
      </c>
      <c r="F382">
        <v>191</v>
      </c>
      <c r="G382">
        <v>0</v>
      </c>
      <c r="H382">
        <v>0</v>
      </c>
      <c r="I382">
        <v>139</v>
      </c>
      <c r="J382">
        <v>0</v>
      </c>
      <c r="K382">
        <v>0</v>
      </c>
      <c r="L382">
        <v>1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191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</row>
    <row r="383" spans="1:28" s="1" customFormat="1" hidden="1">
      <c r="A383" s="1" t="str">
        <f t="shared" si="5"/>
        <v>Summer</v>
      </c>
      <c r="B383">
        <v>8</v>
      </c>
      <c r="C383" t="s">
        <v>662</v>
      </c>
      <c r="D383" t="s">
        <v>1578</v>
      </c>
      <c r="E383">
        <v>1</v>
      </c>
      <c r="F383">
        <v>1682</v>
      </c>
      <c r="G383">
        <v>0</v>
      </c>
      <c r="H383">
        <v>0</v>
      </c>
      <c r="I383">
        <v>139</v>
      </c>
      <c r="J383">
        <v>0</v>
      </c>
      <c r="K383">
        <v>0</v>
      </c>
      <c r="L383">
        <v>1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1682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</row>
    <row r="384" spans="1:28" s="1" customFormat="1" hidden="1">
      <c r="A384" s="1" t="str">
        <f t="shared" si="5"/>
        <v>Summer</v>
      </c>
      <c r="B384">
        <v>9</v>
      </c>
      <c r="C384" t="s">
        <v>662</v>
      </c>
      <c r="D384" t="s">
        <v>1578</v>
      </c>
      <c r="E384">
        <v>1</v>
      </c>
      <c r="F384">
        <v>1997</v>
      </c>
      <c r="G384">
        <v>0</v>
      </c>
      <c r="H384">
        <v>0</v>
      </c>
      <c r="I384">
        <v>139</v>
      </c>
      <c r="J384">
        <v>0</v>
      </c>
      <c r="K384">
        <v>0</v>
      </c>
      <c r="L384">
        <v>1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1997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</row>
    <row r="385" spans="1:28" s="1" customFormat="1" hidden="1">
      <c r="A385" s="1" t="str">
        <f t="shared" si="5"/>
        <v>Summer</v>
      </c>
      <c r="B385">
        <v>10</v>
      </c>
      <c r="C385" t="s">
        <v>662</v>
      </c>
      <c r="D385" t="s">
        <v>1578</v>
      </c>
      <c r="E385">
        <v>1</v>
      </c>
      <c r="F385">
        <v>3150</v>
      </c>
      <c r="G385">
        <v>0</v>
      </c>
      <c r="H385">
        <v>0</v>
      </c>
      <c r="I385">
        <v>139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315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</row>
    <row r="386" spans="1:28" s="1" customFormat="1" hidden="1">
      <c r="A386" s="1" t="str">
        <f t="shared" si="5"/>
        <v>Winter</v>
      </c>
      <c r="B386">
        <v>11</v>
      </c>
      <c r="C386" t="s">
        <v>662</v>
      </c>
      <c r="D386" t="s">
        <v>1578</v>
      </c>
      <c r="E386">
        <v>1</v>
      </c>
      <c r="F386">
        <v>3219</v>
      </c>
      <c r="G386">
        <v>0</v>
      </c>
      <c r="H386">
        <v>0</v>
      </c>
      <c r="I386">
        <v>139</v>
      </c>
      <c r="J386">
        <v>0</v>
      </c>
      <c r="K386">
        <v>0</v>
      </c>
      <c r="L386">
        <v>1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3219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</row>
    <row r="387" spans="1:28" s="1" customFormat="1" hidden="1">
      <c r="A387" s="1" t="str">
        <f t="shared" si="5"/>
        <v>Winter</v>
      </c>
      <c r="B387">
        <v>12</v>
      </c>
      <c r="C387" t="s">
        <v>662</v>
      </c>
      <c r="D387" t="s">
        <v>1578</v>
      </c>
      <c r="E387">
        <v>1</v>
      </c>
      <c r="F387">
        <v>5705</v>
      </c>
      <c r="G387">
        <v>0</v>
      </c>
      <c r="H387">
        <v>0</v>
      </c>
      <c r="I387">
        <v>139</v>
      </c>
      <c r="J387">
        <v>0</v>
      </c>
      <c r="K387">
        <v>0</v>
      </c>
      <c r="L387">
        <v>1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5705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</row>
    <row r="388" spans="1:28" s="1" customFormat="1" hidden="1">
      <c r="A388" s="1" t="str">
        <f t="shared" si="5"/>
        <v>Winter</v>
      </c>
      <c r="B388">
        <v>1</v>
      </c>
      <c r="C388" t="s">
        <v>662</v>
      </c>
      <c r="D388" t="s">
        <v>1582</v>
      </c>
      <c r="E388">
        <v>1</v>
      </c>
      <c r="F388">
        <v>3393</v>
      </c>
      <c r="G388">
        <v>0</v>
      </c>
      <c r="H388">
        <v>0</v>
      </c>
      <c r="I388">
        <v>101</v>
      </c>
      <c r="J388">
        <v>0</v>
      </c>
      <c r="K388">
        <v>0</v>
      </c>
      <c r="L388">
        <v>1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3393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1</v>
      </c>
      <c r="AA388">
        <v>0</v>
      </c>
      <c r="AB388">
        <v>0</v>
      </c>
    </row>
    <row r="389" spans="1:28" s="1" customFormat="1" hidden="1">
      <c r="A389" s="1" t="str">
        <f t="shared" ref="A389:A447" si="6">IF(B389=1,"Winter",IF(B389=2,"Winter",IF(B389=3,"Winter",IF(B389=11,"Winter",IF(B389=12,"Winter","Summer")))))</f>
        <v>Winter</v>
      </c>
      <c r="B389">
        <v>2</v>
      </c>
      <c r="C389" t="s">
        <v>662</v>
      </c>
      <c r="D389" t="s">
        <v>1582</v>
      </c>
      <c r="E389">
        <v>1</v>
      </c>
      <c r="F389">
        <v>3192</v>
      </c>
      <c r="G389">
        <v>0</v>
      </c>
      <c r="H389">
        <v>0</v>
      </c>
      <c r="I389">
        <v>101</v>
      </c>
      <c r="J389">
        <v>0</v>
      </c>
      <c r="K389">
        <v>0</v>
      </c>
      <c r="L389">
        <v>1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3192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1</v>
      </c>
      <c r="AA389">
        <v>0</v>
      </c>
      <c r="AB389">
        <v>0</v>
      </c>
    </row>
    <row r="390" spans="1:28" s="1" customFormat="1" hidden="1">
      <c r="A390" s="1" t="str">
        <f t="shared" si="6"/>
        <v>Winter</v>
      </c>
      <c r="B390">
        <v>3</v>
      </c>
      <c r="C390" t="s">
        <v>662</v>
      </c>
      <c r="D390" t="s">
        <v>1582</v>
      </c>
      <c r="E390">
        <v>1</v>
      </c>
      <c r="F390">
        <v>2243</v>
      </c>
      <c r="G390">
        <v>0</v>
      </c>
      <c r="H390">
        <v>0</v>
      </c>
      <c r="I390">
        <v>101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2243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1</v>
      </c>
      <c r="AA390">
        <v>0</v>
      </c>
      <c r="AB390">
        <v>0</v>
      </c>
    </row>
    <row r="391" spans="1:28" s="1" customFormat="1" hidden="1">
      <c r="A391" s="1" t="str">
        <f t="shared" si="6"/>
        <v>Summer</v>
      </c>
      <c r="B391">
        <v>4</v>
      </c>
      <c r="C391" t="s">
        <v>662</v>
      </c>
      <c r="D391" t="s">
        <v>1582</v>
      </c>
      <c r="E391">
        <v>1</v>
      </c>
      <c r="F391">
        <v>1899</v>
      </c>
      <c r="G391">
        <v>0</v>
      </c>
      <c r="H391">
        <v>0</v>
      </c>
      <c r="I391">
        <v>101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1899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1</v>
      </c>
      <c r="AA391">
        <v>0</v>
      </c>
      <c r="AB391">
        <v>0</v>
      </c>
    </row>
    <row r="392" spans="1:28" s="1" customFormat="1" hidden="1">
      <c r="A392" s="1" t="str">
        <f t="shared" si="6"/>
        <v>Summer</v>
      </c>
      <c r="B392">
        <v>5</v>
      </c>
      <c r="C392" t="s">
        <v>662</v>
      </c>
      <c r="D392" t="s">
        <v>1582</v>
      </c>
      <c r="E392">
        <v>1</v>
      </c>
      <c r="F392">
        <v>1410</v>
      </c>
      <c r="G392">
        <v>0</v>
      </c>
      <c r="H392">
        <v>0</v>
      </c>
      <c r="I392">
        <v>101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141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1</v>
      </c>
      <c r="AA392">
        <v>0</v>
      </c>
      <c r="AB392">
        <v>0</v>
      </c>
    </row>
    <row r="393" spans="1:28" s="1" customFormat="1" hidden="1">
      <c r="A393" s="1" t="str">
        <f t="shared" si="6"/>
        <v>Summer</v>
      </c>
      <c r="B393">
        <v>6</v>
      </c>
      <c r="C393" t="s">
        <v>662</v>
      </c>
      <c r="D393" t="s">
        <v>1582</v>
      </c>
      <c r="E393">
        <v>1</v>
      </c>
      <c r="F393">
        <v>999</v>
      </c>
      <c r="G393">
        <v>0</v>
      </c>
      <c r="H393">
        <v>0</v>
      </c>
      <c r="I393">
        <v>101</v>
      </c>
      <c r="J393">
        <v>0</v>
      </c>
      <c r="K393">
        <v>0</v>
      </c>
      <c r="L393">
        <v>1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999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</v>
      </c>
      <c r="AA393">
        <v>0</v>
      </c>
      <c r="AB393">
        <v>0</v>
      </c>
    </row>
    <row r="394" spans="1:28" s="1" customFormat="1" hidden="1">
      <c r="A394" s="1" t="str">
        <f t="shared" si="6"/>
        <v>Summer</v>
      </c>
      <c r="B394">
        <v>7</v>
      </c>
      <c r="C394" t="s">
        <v>662</v>
      </c>
      <c r="D394" t="s">
        <v>1582</v>
      </c>
      <c r="E394">
        <v>1</v>
      </c>
      <c r="F394">
        <v>907</v>
      </c>
      <c r="G394">
        <v>0</v>
      </c>
      <c r="H394">
        <v>0</v>
      </c>
      <c r="I394">
        <v>101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907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1</v>
      </c>
      <c r="AA394">
        <v>0</v>
      </c>
      <c r="AB394">
        <v>0</v>
      </c>
    </row>
    <row r="395" spans="1:28" s="1" customFormat="1" hidden="1">
      <c r="A395" s="1" t="str">
        <f t="shared" si="6"/>
        <v>Summer</v>
      </c>
      <c r="B395">
        <v>8</v>
      </c>
      <c r="C395" t="s">
        <v>662</v>
      </c>
      <c r="D395" t="s">
        <v>1582</v>
      </c>
      <c r="E395">
        <v>1</v>
      </c>
      <c r="F395">
        <v>976</v>
      </c>
      <c r="G395">
        <v>0</v>
      </c>
      <c r="H395">
        <v>0</v>
      </c>
      <c r="I395">
        <v>101</v>
      </c>
      <c r="J395">
        <v>0</v>
      </c>
      <c r="K395">
        <v>0</v>
      </c>
      <c r="L395">
        <v>1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976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1</v>
      </c>
      <c r="AA395">
        <v>0</v>
      </c>
      <c r="AB395">
        <v>0</v>
      </c>
    </row>
    <row r="396" spans="1:28" s="1" customFormat="1" hidden="1">
      <c r="A396" s="1" t="str">
        <f t="shared" si="6"/>
        <v>Summer</v>
      </c>
      <c r="B396">
        <v>9</v>
      </c>
      <c r="C396" t="s">
        <v>662</v>
      </c>
      <c r="D396" t="s">
        <v>1582</v>
      </c>
      <c r="E396">
        <v>1</v>
      </c>
      <c r="F396">
        <v>1167</v>
      </c>
      <c r="G396">
        <v>0</v>
      </c>
      <c r="H396">
        <v>0</v>
      </c>
      <c r="I396">
        <v>101</v>
      </c>
      <c r="J396">
        <v>0</v>
      </c>
      <c r="K396">
        <v>0</v>
      </c>
      <c r="L396">
        <v>1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1167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1</v>
      </c>
      <c r="AA396">
        <v>0</v>
      </c>
      <c r="AB396">
        <v>0</v>
      </c>
    </row>
    <row r="397" spans="1:28" s="1" customFormat="1" hidden="1">
      <c r="A397" s="1" t="str">
        <f t="shared" si="6"/>
        <v>Summer</v>
      </c>
      <c r="B397">
        <v>10</v>
      </c>
      <c r="C397" t="s">
        <v>662</v>
      </c>
      <c r="D397" t="s">
        <v>1582</v>
      </c>
      <c r="E397">
        <v>1</v>
      </c>
      <c r="F397">
        <v>2154</v>
      </c>
      <c r="G397">
        <v>0</v>
      </c>
      <c r="H397">
        <v>0</v>
      </c>
      <c r="I397">
        <v>101</v>
      </c>
      <c r="J397">
        <v>0</v>
      </c>
      <c r="K397">
        <v>0</v>
      </c>
      <c r="L397">
        <v>1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2154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1</v>
      </c>
      <c r="AA397">
        <v>0</v>
      </c>
      <c r="AB397">
        <v>0</v>
      </c>
    </row>
    <row r="398" spans="1:28" s="1" customFormat="1" hidden="1">
      <c r="A398" s="1" t="str">
        <f t="shared" si="6"/>
        <v>Winter</v>
      </c>
      <c r="B398">
        <v>11</v>
      </c>
      <c r="C398" t="s">
        <v>662</v>
      </c>
      <c r="D398" t="s">
        <v>1582</v>
      </c>
      <c r="E398">
        <v>1</v>
      </c>
      <c r="F398">
        <v>2813</v>
      </c>
      <c r="G398">
        <v>0</v>
      </c>
      <c r="H398">
        <v>0</v>
      </c>
      <c r="I398">
        <v>101</v>
      </c>
      <c r="J398">
        <v>0</v>
      </c>
      <c r="K398">
        <v>0</v>
      </c>
      <c r="L398">
        <v>1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2813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</v>
      </c>
      <c r="AA398">
        <v>0</v>
      </c>
      <c r="AB398">
        <v>0</v>
      </c>
    </row>
    <row r="399" spans="1:28" s="1" customFormat="1" hidden="1">
      <c r="A399" s="1" t="str">
        <f t="shared" si="6"/>
        <v>Winter</v>
      </c>
      <c r="B399">
        <v>12</v>
      </c>
      <c r="C399" t="s">
        <v>662</v>
      </c>
      <c r="D399" t="s">
        <v>1582</v>
      </c>
      <c r="E399">
        <v>1</v>
      </c>
      <c r="F399">
        <v>3908</v>
      </c>
      <c r="G399">
        <v>0</v>
      </c>
      <c r="H399">
        <v>0</v>
      </c>
      <c r="I399">
        <v>101</v>
      </c>
      <c r="J399">
        <v>0</v>
      </c>
      <c r="K399">
        <v>0</v>
      </c>
      <c r="L399">
        <v>1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3908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1</v>
      </c>
      <c r="AA399">
        <v>0</v>
      </c>
      <c r="AB399">
        <v>0</v>
      </c>
    </row>
    <row r="400" spans="1:28" s="1" customFormat="1" hidden="1">
      <c r="A400" s="1" t="str">
        <f t="shared" si="6"/>
        <v>Winter</v>
      </c>
      <c r="B400">
        <v>1</v>
      </c>
      <c r="C400" t="s">
        <v>662</v>
      </c>
      <c r="D400" t="s">
        <v>1224</v>
      </c>
      <c r="E400">
        <v>1</v>
      </c>
      <c r="F400">
        <v>24936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3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24936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1</v>
      </c>
      <c r="AA400">
        <v>0</v>
      </c>
      <c r="AB400">
        <v>0</v>
      </c>
    </row>
    <row r="401" spans="1:28" s="1" customFormat="1" hidden="1">
      <c r="A401" s="1" t="str">
        <f t="shared" si="6"/>
        <v>Winter</v>
      </c>
      <c r="B401">
        <v>2</v>
      </c>
      <c r="C401" t="s">
        <v>662</v>
      </c>
      <c r="D401" t="s">
        <v>1224</v>
      </c>
      <c r="E401">
        <v>1</v>
      </c>
      <c r="F401">
        <v>3384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3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30400</v>
      </c>
      <c r="U401">
        <v>3441</v>
      </c>
      <c r="V401">
        <v>0</v>
      </c>
      <c r="W401">
        <v>0</v>
      </c>
      <c r="X401">
        <v>0</v>
      </c>
      <c r="Y401">
        <v>0</v>
      </c>
      <c r="Z401">
        <v>1</v>
      </c>
      <c r="AA401">
        <v>0</v>
      </c>
      <c r="AB401">
        <v>0</v>
      </c>
    </row>
    <row r="402" spans="1:28" s="1" customFormat="1" hidden="1">
      <c r="A402" s="1" t="str">
        <f t="shared" si="6"/>
        <v>Winter</v>
      </c>
      <c r="B402">
        <v>3</v>
      </c>
      <c r="C402" t="s">
        <v>662</v>
      </c>
      <c r="D402" t="s">
        <v>1224</v>
      </c>
      <c r="E402">
        <v>1</v>
      </c>
      <c r="F402">
        <v>37191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3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30400</v>
      </c>
      <c r="U402">
        <v>6791</v>
      </c>
      <c r="V402">
        <v>0</v>
      </c>
      <c r="W402">
        <v>0</v>
      </c>
      <c r="X402">
        <v>0</v>
      </c>
      <c r="Y402">
        <v>0</v>
      </c>
      <c r="Z402">
        <v>1</v>
      </c>
      <c r="AA402">
        <v>0</v>
      </c>
      <c r="AB402">
        <v>0</v>
      </c>
    </row>
    <row r="403" spans="1:28" s="1" customFormat="1" hidden="1">
      <c r="A403" s="1" t="str">
        <f t="shared" si="6"/>
        <v>Summer</v>
      </c>
      <c r="B403">
        <v>4</v>
      </c>
      <c r="C403" t="s">
        <v>662</v>
      </c>
      <c r="D403" t="s">
        <v>1224</v>
      </c>
      <c r="E403">
        <v>1</v>
      </c>
      <c r="F403">
        <v>17939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3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17939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1</v>
      </c>
      <c r="AA403">
        <v>0</v>
      </c>
      <c r="AB403">
        <v>0</v>
      </c>
    </row>
    <row r="404" spans="1:28" s="1" customFormat="1" hidden="1">
      <c r="A404" s="1" t="str">
        <f t="shared" si="6"/>
        <v>Summer</v>
      </c>
      <c r="B404">
        <v>5</v>
      </c>
      <c r="C404" t="s">
        <v>662</v>
      </c>
      <c r="D404" t="s">
        <v>1224</v>
      </c>
      <c r="E404">
        <v>1</v>
      </c>
      <c r="F404">
        <v>3366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3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30400</v>
      </c>
      <c r="U404">
        <v>3260</v>
      </c>
      <c r="V404">
        <v>0</v>
      </c>
      <c r="W404">
        <v>0</v>
      </c>
      <c r="X404">
        <v>0</v>
      </c>
      <c r="Y404">
        <v>0</v>
      </c>
      <c r="Z404">
        <v>1</v>
      </c>
      <c r="AA404">
        <v>0</v>
      </c>
      <c r="AB404">
        <v>0</v>
      </c>
    </row>
    <row r="405" spans="1:28" s="1" customFormat="1" hidden="1">
      <c r="A405" s="1" t="str">
        <f t="shared" si="6"/>
        <v>Summer</v>
      </c>
      <c r="B405">
        <v>6</v>
      </c>
      <c r="C405" t="s">
        <v>662</v>
      </c>
      <c r="D405" t="s">
        <v>1224</v>
      </c>
      <c r="E405">
        <v>1</v>
      </c>
      <c r="F405">
        <v>16002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3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16002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1</v>
      </c>
      <c r="AA405">
        <v>0</v>
      </c>
      <c r="AB405">
        <v>0</v>
      </c>
    </row>
    <row r="406" spans="1:28" s="1" customFormat="1" hidden="1">
      <c r="A406" s="1" t="str">
        <f t="shared" si="6"/>
        <v>Summer</v>
      </c>
      <c r="B406">
        <v>7</v>
      </c>
      <c r="C406" t="s">
        <v>662</v>
      </c>
      <c r="D406" t="s">
        <v>1224</v>
      </c>
      <c r="E406">
        <v>1</v>
      </c>
      <c r="F406">
        <v>32776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3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30400</v>
      </c>
      <c r="U406">
        <v>2376</v>
      </c>
      <c r="V406">
        <v>0</v>
      </c>
      <c r="W406">
        <v>0</v>
      </c>
      <c r="X406">
        <v>0</v>
      </c>
      <c r="Y406">
        <v>0</v>
      </c>
      <c r="Z406">
        <v>1</v>
      </c>
      <c r="AA406">
        <v>0</v>
      </c>
      <c r="AB406">
        <v>0</v>
      </c>
    </row>
    <row r="407" spans="1:28" s="1" customFormat="1" hidden="1">
      <c r="A407" s="1" t="str">
        <f t="shared" si="6"/>
        <v>Summer</v>
      </c>
      <c r="B407">
        <v>8</v>
      </c>
      <c r="C407" t="s">
        <v>662</v>
      </c>
      <c r="D407" t="s">
        <v>1224</v>
      </c>
      <c r="E407">
        <v>1</v>
      </c>
      <c r="F407">
        <v>137494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3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30400</v>
      </c>
      <c r="U407">
        <v>30400</v>
      </c>
      <c r="V407">
        <v>30400</v>
      </c>
      <c r="W407">
        <v>46294</v>
      </c>
      <c r="X407">
        <v>0</v>
      </c>
      <c r="Y407">
        <v>0</v>
      </c>
      <c r="Z407">
        <v>1</v>
      </c>
      <c r="AA407">
        <v>0</v>
      </c>
      <c r="AB407">
        <v>0</v>
      </c>
    </row>
    <row r="408" spans="1:28" s="1" customFormat="1" hidden="1">
      <c r="A408" s="1" t="str">
        <f t="shared" si="6"/>
        <v>Summer</v>
      </c>
      <c r="B408">
        <v>9</v>
      </c>
      <c r="C408" t="s">
        <v>662</v>
      </c>
      <c r="D408" t="s">
        <v>1224</v>
      </c>
      <c r="E408">
        <v>1</v>
      </c>
      <c r="F408">
        <v>28893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3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28893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1</v>
      </c>
      <c r="AA408">
        <v>0</v>
      </c>
      <c r="AB408">
        <v>0</v>
      </c>
    </row>
    <row r="409" spans="1:28" s="1" customFormat="1" hidden="1">
      <c r="A409" s="1" t="str">
        <f t="shared" si="6"/>
        <v>Summer</v>
      </c>
      <c r="B409">
        <v>10</v>
      </c>
      <c r="C409" t="s">
        <v>662</v>
      </c>
      <c r="D409" t="s">
        <v>1224</v>
      </c>
      <c r="E409">
        <v>1</v>
      </c>
      <c r="F409">
        <v>13007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3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13007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1</v>
      </c>
      <c r="AA409">
        <v>0</v>
      </c>
      <c r="AB409">
        <v>0</v>
      </c>
    </row>
    <row r="410" spans="1:28" s="1" customFormat="1" hidden="1">
      <c r="A410" s="1" t="str">
        <f t="shared" si="6"/>
        <v>Winter</v>
      </c>
      <c r="B410">
        <v>11</v>
      </c>
      <c r="C410" t="s">
        <v>662</v>
      </c>
      <c r="D410" t="s">
        <v>1224</v>
      </c>
      <c r="E410">
        <v>1</v>
      </c>
      <c r="F410">
        <v>50412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3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30400</v>
      </c>
      <c r="U410">
        <v>20012</v>
      </c>
      <c r="V410">
        <v>0</v>
      </c>
      <c r="W410">
        <v>0</v>
      </c>
      <c r="X410">
        <v>0</v>
      </c>
      <c r="Y410">
        <v>0</v>
      </c>
      <c r="Z410">
        <v>1</v>
      </c>
      <c r="AA410">
        <v>0</v>
      </c>
      <c r="AB410">
        <v>0</v>
      </c>
    </row>
    <row r="411" spans="1:28" s="1" customFormat="1" hidden="1">
      <c r="A411" s="1" t="str">
        <f t="shared" si="6"/>
        <v>Winter</v>
      </c>
      <c r="B411">
        <v>12</v>
      </c>
      <c r="C411" t="s">
        <v>662</v>
      </c>
      <c r="D411" t="s">
        <v>1224</v>
      </c>
      <c r="E411">
        <v>1</v>
      </c>
      <c r="F411">
        <v>4078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3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30400</v>
      </c>
      <c r="U411">
        <v>10381</v>
      </c>
      <c r="V411">
        <v>0</v>
      </c>
      <c r="W411">
        <v>0</v>
      </c>
      <c r="X411">
        <v>0</v>
      </c>
      <c r="Y411">
        <v>0</v>
      </c>
      <c r="Z411">
        <v>1</v>
      </c>
      <c r="AA411">
        <v>0</v>
      </c>
      <c r="AB411">
        <v>0</v>
      </c>
    </row>
    <row r="412" spans="1:28" s="1" customFormat="1" hidden="1">
      <c r="A412" s="1" t="str">
        <f t="shared" si="6"/>
        <v>Winter</v>
      </c>
      <c r="B412">
        <v>1</v>
      </c>
      <c r="C412" t="s">
        <v>662</v>
      </c>
      <c r="D412" t="s">
        <v>1581</v>
      </c>
      <c r="E412">
        <v>1</v>
      </c>
      <c r="F412">
        <v>16471</v>
      </c>
      <c r="G412">
        <v>0</v>
      </c>
      <c r="H412">
        <v>667</v>
      </c>
      <c r="I412">
        <v>402</v>
      </c>
      <c r="J412">
        <v>0</v>
      </c>
      <c r="K412">
        <v>0</v>
      </c>
      <c r="L412">
        <v>0</v>
      </c>
      <c r="M412">
        <v>1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16471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1</v>
      </c>
      <c r="AA412">
        <v>0</v>
      </c>
      <c r="AB412">
        <v>1200</v>
      </c>
    </row>
    <row r="413" spans="1:28" s="1" customFormat="1" hidden="1">
      <c r="A413" s="1" t="str">
        <f t="shared" si="6"/>
        <v>Winter</v>
      </c>
      <c r="B413">
        <v>2</v>
      </c>
      <c r="C413" t="s">
        <v>662</v>
      </c>
      <c r="D413" t="s">
        <v>1581</v>
      </c>
      <c r="E413">
        <v>1</v>
      </c>
      <c r="F413">
        <v>15025</v>
      </c>
      <c r="G413">
        <v>0</v>
      </c>
      <c r="H413">
        <v>667</v>
      </c>
      <c r="I413">
        <v>402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15025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1</v>
      </c>
      <c r="AA413">
        <v>0</v>
      </c>
      <c r="AB413">
        <v>1200</v>
      </c>
    </row>
    <row r="414" spans="1:28" s="1" customFormat="1" hidden="1">
      <c r="A414" s="1" t="str">
        <f t="shared" si="6"/>
        <v>Winter</v>
      </c>
      <c r="B414">
        <v>3</v>
      </c>
      <c r="C414" t="s">
        <v>662</v>
      </c>
      <c r="D414" t="s">
        <v>1581</v>
      </c>
      <c r="E414">
        <v>1</v>
      </c>
      <c r="F414">
        <v>14016</v>
      </c>
      <c r="G414">
        <v>0</v>
      </c>
      <c r="H414">
        <v>667</v>
      </c>
      <c r="I414">
        <v>402</v>
      </c>
      <c r="J414">
        <v>0</v>
      </c>
      <c r="K414">
        <v>0</v>
      </c>
      <c r="L414">
        <v>0</v>
      </c>
      <c r="M414">
        <v>1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14016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1</v>
      </c>
      <c r="AA414">
        <v>0</v>
      </c>
      <c r="AB414">
        <v>1200</v>
      </c>
    </row>
    <row r="415" spans="1:28" s="1" customFormat="1" hidden="1">
      <c r="A415" s="1" t="str">
        <f t="shared" si="6"/>
        <v>Summer</v>
      </c>
      <c r="B415">
        <v>4</v>
      </c>
      <c r="C415" t="s">
        <v>662</v>
      </c>
      <c r="D415" t="s">
        <v>1581</v>
      </c>
      <c r="E415">
        <v>1</v>
      </c>
      <c r="F415">
        <v>10214</v>
      </c>
      <c r="G415">
        <v>0</v>
      </c>
      <c r="H415">
        <v>667</v>
      </c>
      <c r="I415">
        <v>402</v>
      </c>
      <c r="J415">
        <v>0</v>
      </c>
      <c r="K415">
        <v>0</v>
      </c>
      <c r="L415">
        <v>0</v>
      </c>
      <c r="M415">
        <v>1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10214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1200</v>
      </c>
    </row>
    <row r="416" spans="1:28" s="1" customFormat="1" hidden="1">
      <c r="A416" s="1" t="str">
        <f t="shared" si="6"/>
        <v>Summer</v>
      </c>
      <c r="B416">
        <v>5</v>
      </c>
      <c r="C416" t="s">
        <v>662</v>
      </c>
      <c r="D416" t="s">
        <v>1581</v>
      </c>
      <c r="E416">
        <v>1</v>
      </c>
      <c r="F416">
        <v>7999</v>
      </c>
      <c r="G416">
        <v>0</v>
      </c>
      <c r="H416">
        <v>667</v>
      </c>
      <c r="I416">
        <v>402</v>
      </c>
      <c r="J416">
        <v>0</v>
      </c>
      <c r="K416">
        <v>0</v>
      </c>
      <c r="L416">
        <v>0</v>
      </c>
      <c r="M416">
        <v>1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7999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1</v>
      </c>
      <c r="AA416">
        <v>0</v>
      </c>
      <c r="AB416">
        <v>1200</v>
      </c>
    </row>
    <row r="417" spans="1:28" s="1" customFormat="1" hidden="1">
      <c r="A417" s="1" t="str">
        <f t="shared" si="6"/>
        <v>Summer</v>
      </c>
      <c r="B417">
        <v>6</v>
      </c>
      <c r="C417" t="s">
        <v>662</v>
      </c>
      <c r="D417" t="s">
        <v>1581</v>
      </c>
      <c r="E417">
        <v>1</v>
      </c>
      <c r="F417">
        <v>5208</v>
      </c>
      <c r="G417">
        <v>0</v>
      </c>
      <c r="H417">
        <v>667</v>
      </c>
      <c r="I417">
        <v>402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5208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1</v>
      </c>
      <c r="AA417">
        <v>0</v>
      </c>
      <c r="AB417">
        <v>1200</v>
      </c>
    </row>
    <row r="418" spans="1:28" s="1" customFormat="1" hidden="1">
      <c r="A418" s="1" t="str">
        <f t="shared" si="6"/>
        <v>Summer</v>
      </c>
      <c r="B418">
        <v>7</v>
      </c>
      <c r="C418" t="s">
        <v>662</v>
      </c>
      <c r="D418" t="s">
        <v>1581</v>
      </c>
      <c r="E418">
        <v>1</v>
      </c>
      <c r="F418">
        <v>2656</v>
      </c>
      <c r="G418">
        <v>0</v>
      </c>
      <c r="H418">
        <v>667</v>
      </c>
      <c r="I418">
        <v>402</v>
      </c>
      <c r="J418">
        <v>0</v>
      </c>
      <c r="K418">
        <v>0</v>
      </c>
      <c r="L418">
        <v>0</v>
      </c>
      <c r="M418">
        <v>1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2656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1</v>
      </c>
      <c r="AA418">
        <v>0</v>
      </c>
      <c r="AB418">
        <v>1200</v>
      </c>
    </row>
    <row r="419" spans="1:28" s="1" customFormat="1" hidden="1">
      <c r="A419" s="1" t="str">
        <f t="shared" si="6"/>
        <v>Summer</v>
      </c>
      <c r="B419">
        <v>8</v>
      </c>
      <c r="C419" t="s">
        <v>662</v>
      </c>
      <c r="D419" t="s">
        <v>1581</v>
      </c>
      <c r="E419">
        <v>1</v>
      </c>
      <c r="F419">
        <v>6217</v>
      </c>
      <c r="G419">
        <v>0</v>
      </c>
      <c r="H419">
        <v>667</v>
      </c>
      <c r="I419">
        <v>402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6217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1</v>
      </c>
      <c r="AA419">
        <v>0</v>
      </c>
      <c r="AB419">
        <v>1200</v>
      </c>
    </row>
    <row r="420" spans="1:28" s="1" customFormat="1" hidden="1">
      <c r="A420" s="1" t="str">
        <f t="shared" si="6"/>
        <v>Summer</v>
      </c>
      <c r="B420">
        <v>9</v>
      </c>
      <c r="C420" t="s">
        <v>662</v>
      </c>
      <c r="D420" t="s">
        <v>1581</v>
      </c>
      <c r="E420">
        <v>1</v>
      </c>
      <c r="F420">
        <v>8100</v>
      </c>
      <c r="G420">
        <v>0</v>
      </c>
      <c r="H420">
        <v>667</v>
      </c>
      <c r="I420">
        <v>402</v>
      </c>
      <c r="J420">
        <v>0</v>
      </c>
      <c r="K420">
        <v>0</v>
      </c>
      <c r="L420">
        <v>0</v>
      </c>
      <c r="M420">
        <v>1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810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1</v>
      </c>
      <c r="AA420">
        <v>0</v>
      </c>
      <c r="AB420">
        <v>1200</v>
      </c>
    </row>
    <row r="421" spans="1:28" s="1" customFormat="1" hidden="1">
      <c r="A421" s="1" t="str">
        <f t="shared" si="6"/>
        <v>Summer</v>
      </c>
      <c r="B421">
        <v>10</v>
      </c>
      <c r="C421" t="s">
        <v>662</v>
      </c>
      <c r="D421" t="s">
        <v>1581</v>
      </c>
      <c r="E421">
        <v>1</v>
      </c>
      <c r="F421">
        <v>10882</v>
      </c>
      <c r="G421">
        <v>0</v>
      </c>
      <c r="H421">
        <v>667</v>
      </c>
      <c r="I421">
        <v>402</v>
      </c>
      <c r="J421">
        <v>0</v>
      </c>
      <c r="K421">
        <v>0</v>
      </c>
      <c r="L421">
        <v>0</v>
      </c>
      <c r="M421">
        <v>1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10882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1</v>
      </c>
      <c r="AA421">
        <v>0</v>
      </c>
      <c r="AB421">
        <v>1200</v>
      </c>
    </row>
    <row r="422" spans="1:28" s="1" customFormat="1" hidden="1">
      <c r="A422" s="1" t="str">
        <f t="shared" si="6"/>
        <v>Winter</v>
      </c>
      <c r="B422">
        <v>11</v>
      </c>
      <c r="C422" t="s">
        <v>662</v>
      </c>
      <c r="D422" t="s">
        <v>1581</v>
      </c>
      <c r="E422">
        <v>1</v>
      </c>
      <c r="F422">
        <v>12414</v>
      </c>
      <c r="G422">
        <v>0</v>
      </c>
      <c r="H422">
        <v>667</v>
      </c>
      <c r="I422">
        <v>402</v>
      </c>
      <c r="J422">
        <v>0</v>
      </c>
      <c r="K422">
        <v>0</v>
      </c>
      <c r="L422">
        <v>0</v>
      </c>
      <c r="M422">
        <v>1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12414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1</v>
      </c>
      <c r="AA422">
        <v>0</v>
      </c>
      <c r="AB422">
        <v>1200</v>
      </c>
    </row>
    <row r="423" spans="1:28" s="1" customFormat="1" hidden="1">
      <c r="A423" s="1" t="str">
        <f t="shared" si="6"/>
        <v>Winter</v>
      </c>
      <c r="B423">
        <v>12</v>
      </c>
      <c r="C423" t="s">
        <v>662</v>
      </c>
      <c r="D423" t="s">
        <v>1581</v>
      </c>
      <c r="E423">
        <v>1</v>
      </c>
      <c r="F423">
        <v>7404</v>
      </c>
      <c r="G423">
        <v>0</v>
      </c>
      <c r="H423">
        <v>667</v>
      </c>
      <c r="I423">
        <v>402</v>
      </c>
      <c r="J423">
        <v>0</v>
      </c>
      <c r="K423">
        <v>0</v>
      </c>
      <c r="L423">
        <v>0</v>
      </c>
      <c r="M423">
        <v>1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7404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1</v>
      </c>
      <c r="AA423">
        <v>0</v>
      </c>
      <c r="AB423">
        <v>1200</v>
      </c>
    </row>
    <row r="424" spans="1:28" s="1" customFormat="1" hidden="1">
      <c r="A424" s="1" t="str">
        <f t="shared" si="6"/>
        <v>Winter</v>
      </c>
      <c r="B424">
        <v>1</v>
      </c>
      <c r="C424" t="s">
        <v>662</v>
      </c>
      <c r="D424" t="s">
        <v>1581</v>
      </c>
      <c r="E424">
        <v>1</v>
      </c>
      <c r="F424">
        <v>7315</v>
      </c>
      <c r="G424">
        <v>0</v>
      </c>
      <c r="H424">
        <v>667</v>
      </c>
      <c r="I424">
        <v>402</v>
      </c>
      <c r="J424">
        <v>0</v>
      </c>
      <c r="K424">
        <v>0</v>
      </c>
      <c r="L424">
        <v>0</v>
      </c>
      <c r="M424">
        <v>1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7315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1</v>
      </c>
      <c r="AA424">
        <v>0</v>
      </c>
      <c r="AB424">
        <v>700</v>
      </c>
    </row>
    <row r="425" spans="1:28" s="1" customFormat="1" hidden="1">
      <c r="A425" s="1" t="str">
        <f t="shared" si="6"/>
        <v>Winter</v>
      </c>
      <c r="B425">
        <v>2</v>
      </c>
      <c r="C425" t="s">
        <v>662</v>
      </c>
      <c r="D425" t="s">
        <v>1581</v>
      </c>
      <c r="E425">
        <v>1</v>
      </c>
      <c r="F425">
        <v>7291</v>
      </c>
      <c r="G425">
        <v>0</v>
      </c>
      <c r="H425">
        <v>667</v>
      </c>
      <c r="I425">
        <v>402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7291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1</v>
      </c>
      <c r="AA425">
        <v>0</v>
      </c>
      <c r="AB425">
        <v>700</v>
      </c>
    </row>
    <row r="426" spans="1:28" s="1" customFormat="1" hidden="1">
      <c r="A426" s="1" t="str">
        <f t="shared" si="6"/>
        <v>Winter</v>
      </c>
      <c r="B426">
        <v>3</v>
      </c>
      <c r="C426" t="s">
        <v>662</v>
      </c>
      <c r="D426" t="s">
        <v>1581</v>
      </c>
      <c r="E426">
        <v>1</v>
      </c>
      <c r="F426">
        <v>5094</v>
      </c>
      <c r="G426">
        <v>0</v>
      </c>
      <c r="H426">
        <v>667</v>
      </c>
      <c r="I426">
        <v>402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5094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1</v>
      </c>
      <c r="AA426">
        <v>0</v>
      </c>
      <c r="AB426">
        <v>700</v>
      </c>
    </row>
    <row r="427" spans="1:28" s="1" customFormat="1" hidden="1">
      <c r="A427" s="1" t="str">
        <f t="shared" si="6"/>
        <v>Summer</v>
      </c>
      <c r="B427">
        <v>4</v>
      </c>
      <c r="C427" t="s">
        <v>662</v>
      </c>
      <c r="D427" t="s">
        <v>1581</v>
      </c>
      <c r="E427">
        <v>1</v>
      </c>
      <c r="F427">
        <v>3883</v>
      </c>
      <c r="G427">
        <v>0</v>
      </c>
      <c r="H427">
        <v>667</v>
      </c>
      <c r="I427">
        <v>402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3883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1</v>
      </c>
      <c r="AA427">
        <v>0</v>
      </c>
      <c r="AB427">
        <v>700</v>
      </c>
    </row>
    <row r="428" spans="1:28" s="1" customFormat="1" hidden="1">
      <c r="A428" s="1" t="str">
        <f t="shared" si="6"/>
        <v>Summer</v>
      </c>
      <c r="B428">
        <v>5</v>
      </c>
      <c r="C428" t="s">
        <v>662</v>
      </c>
      <c r="D428" t="s">
        <v>1581</v>
      </c>
      <c r="E428">
        <v>1</v>
      </c>
      <c r="F428">
        <v>3092</v>
      </c>
      <c r="G428">
        <v>0</v>
      </c>
      <c r="H428">
        <v>667</v>
      </c>
      <c r="I428">
        <v>402</v>
      </c>
      <c r="J428">
        <v>0</v>
      </c>
      <c r="K428">
        <v>0</v>
      </c>
      <c r="L428">
        <v>0</v>
      </c>
      <c r="M428">
        <v>1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3092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1</v>
      </c>
      <c r="AA428">
        <v>0</v>
      </c>
      <c r="AB428">
        <v>700</v>
      </c>
    </row>
    <row r="429" spans="1:28" s="1" customFormat="1" hidden="1">
      <c r="A429" s="1" t="str">
        <f t="shared" si="6"/>
        <v>Summer</v>
      </c>
      <c r="B429">
        <v>6</v>
      </c>
      <c r="C429" t="s">
        <v>662</v>
      </c>
      <c r="D429" t="s">
        <v>1581</v>
      </c>
      <c r="E429">
        <v>1</v>
      </c>
      <c r="F429">
        <v>1378</v>
      </c>
      <c r="G429">
        <v>0</v>
      </c>
      <c r="H429">
        <v>667</v>
      </c>
      <c r="I429">
        <v>402</v>
      </c>
      <c r="J429">
        <v>0</v>
      </c>
      <c r="K429">
        <v>0</v>
      </c>
      <c r="L429">
        <v>0</v>
      </c>
      <c r="M429">
        <v>1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1378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1</v>
      </c>
      <c r="AA429">
        <v>0</v>
      </c>
      <c r="AB429">
        <v>700</v>
      </c>
    </row>
    <row r="430" spans="1:28" s="1" customFormat="1" hidden="1">
      <c r="A430" s="1" t="str">
        <f t="shared" si="6"/>
        <v>Summer</v>
      </c>
      <c r="B430">
        <v>7</v>
      </c>
      <c r="C430" t="s">
        <v>662</v>
      </c>
      <c r="D430" t="s">
        <v>1581</v>
      </c>
      <c r="E430">
        <v>1</v>
      </c>
      <c r="F430">
        <v>1744</v>
      </c>
      <c r="G430">
        <v>0</v>
      </c>
      <c r="H430">
        <v>667</v>
      </c>
      <c r="I430">
        <v>402</v>
      </c>
      <c r="J430">
        <v>0</v>
      </c>
      <c r="K430">
        <v>0</v>
      </c>
      <c r="L430">
        <v>0</v>
      </c>
      <c r="M430">
        <v>1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1744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1</v>
      </c>
      <c r="AA430">
        <v>0</v>
      </c>
      <c r="AB430">
        <v>700</v>
      </c>
    </row>
    <row r="431" spans="1:28" s="1" customFormat="1" hidden="1">
      <c r="A431" s="1" t="str">
        <f t="shared" si="6"/>
        <v>Summer</v>
      </c>
      <c r="B431">
        <v>8</v>
      </c>
      <c r="C431" t="s">
        <v>662</v>
      </c>
      <c r="D431" t="s">
        <v>1581</v>
      </c>
      <c r="E431">
        <v>1</v>
      </c>
      <c r="F431">
        <v>1482</v>
      </c>
      <c r="G431">
        <v>0</v>
      </c>
      <c r="H431">
        <v>667</v>
      </c>
      <c r="I431">
        <v>402</v>
      </c>
      <c r="J431">
        <v>0</v>
      </c>
      <c r="K431">
        <v>0</v>
      </c>
      <c r="L431">
        <v>0</v>
      </c>
      <c r="M431">
        <v>1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1482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1</v>
      </c>
      <c r="AA431">
        <v>0</v>
      </c>
      <c r="AB431">
        <v>700</v>
      </c>
    </row>
    <row r="432" spans="1:28" s="1" customFormat="1" hidden="1">
      <c r="A432" s="1" t="str">
        <f t="shared" si="6"/>
        <v>Summer</v>
      </c>
      <c r="B432">
        <v>9</v>
      </c>
      <c r="C432" t="s">
        <v>662</v>
      </c>
      <c r="D432" t="s">
        <v>1581</v>
      </c>
      <c r="E432">
        <v>1</v>
      </c>
      <c r="F432">
        <v>1525</v>
      </c>
      <c r="G432">
        <v>0</v>
      </c>
      <c r="H432">
        <v>667</v>
      </c>
      <c r="I432">
        <v>402</v>
      </c>
      <c r="J432">
        <v>0</v>
      </c>
      <c r="K432">
        <v>0</v>
      </c>
      <c r="L432">
        <v>0</v>
      </c>
      <c r="M432">
        <v>1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1525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1</v>
      </c>
      <c r="AA432">
        <v>0</v>
      </c>
      <c r="AB432">
        <v>700</v>
      </c>
    </row>
    <row r="433" spans="1:28" s="1" customFormat="1" hidden="1">
      <c r="A433" s="1" t="str">
        <f t="shared" si="6"/>
        <v>Summer</v>
      </c>
      <c r="B433">
        <v>10</v>
      </c>
      <c r="C433" t="s">
        <v>662</v>
      </c>
      <c r="D433" t="s">
        <v>1581</v>
      </c>
      <c r="E433">
        <v>1</v>
      </c>
      <c r="F433">
        <v>4186</v>
      </c>
      <c r="G433">
        <v>0</v>
      </c>
      <c r="H433">
        <v>667</v>
      </c>
      <c r="I433">
        <v>402</v>
      </c>
      <c r="J433">
        <v>0</v>
      </c>
      <c r="K433">
        <v>0</v>
      </c>
      <c r="L433">
        <v>0</v>
      </c>
      <c r="M433">
        <v>1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4186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1</v>
      </c>
      <c r="AA433">
        <v>0</v>
      </c>
      <c r="AB433">
        <v>700</v>
      </c>
    </row>
    <row r="434" spans="1:28" s="1" customFormat="1" hidden="1">
      <c r="A434" s="1" t="str">
        <f t="shared" si="6"/>
        <v>Winter</v>
      </c>
      <c r="B434">
        <v>11</v>
      </c>
      <c r="C434" t="s">
        <v>662</v>
      </c>
      <c r="D434" t="s">
        <v>1581</v>
      </c>
      <c r="E434">
        <v>1</v>
      </c>
      <c r="F434">
        <v>4903</v>
      </c>
      <c r="G434">
        <v>0</v>
      </c>
      <c r="H434">
        <v>667</v>
      </c>
      <c r="I434">
        <v>402</v>
      </c>
      <c r="J434">
        <v>0</v>
      </c>
      <c r="K434">
        <v>0</v>
      </c>
      <c r="L434">
        <v>0</v>
      </c>
      <c r="M434">
        <v>1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4903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1</v>
      </c>
      <c r="AA434">
        <v>0</v>
      </c>
      <c r="AB434">
        <v>700</v>
      </c>
    </row>
    <row r="435" spans="1:28" s="1" customFormat="1" hidden="1">
      <c r="A435" s="1" t="str">
        <f t="shared" si="6"/>
        <v>Winter</v>
      </c>
      <c r="B435">
        <v>12</v>
      </c>
      <c r="C435" t="s">
        <v>662</v>
      </c>
      <c r="D435" t="s">
        <v>1581</v>
      </c>
      <c r="E435">
        <v>1</v>
      </c>
      <c r="F435">
        <v>5955</v>
      </c>
      <c r="G435">
        <v>0</v>
      </c>
      <c r="H435">
        <v>667</v>
      </c>
      <c r="I435">
        <v>402</v>
      </c>
      <c r="J435">
        <v>0</v>
      </c>
      <c r="K435">
        <v>0</v>
      </c>
      <c r="L435">
        <v>0</v>
      </c>
      <c r="M435">
        <v>1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5955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1</v>
      </c>
      <c r="AA435">
        <v>0</v>
      </c>
      <c r="AB435">
        <v>700</v>
      </c>
    </row>
    <row r="436" spans="1:28" s="1" customFormat="1" hidden="1">
      <c r="A436" s="1" t="str">
        <f t="shared" si="6"/>
        <v>Winter</v>
      </c>
      <c r="B436">
        <v>1</v>
      </c>
      <c r="C436" t="s">
        <v>662</v>
      </c>
      <c r="D436" t="s">
        <v>1581</v>
      </c>
      <c r="E436">
        <v>1</v>
      </c>
      <c r="F436">
        <v>0</v>
      </c>
      <c r="G436">
        <v>0</v>
      </c>
      <c r="H436">
        <v>667</v>
      </c>
      <c r="I436">
        <v>402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1</v>
      </c>
      <c r="AA436">
        <v>0</v>
      </c>
      <c r="AB436">
        <v>1234</v>
      </c>
    </row>
    <row r="437" spans="1:28" s="1" customFormat="1" hidden="1">
      <c r="A437" s="1" t="str">
        <f t="shared" si="6"/>
        <v>Winter</v>
      </c>
      <c r="B437">
        <v>2</v>
      </c>
      <c r="C437" t="s">
        <v>662</v>
      </c>
      <c r="D437" t="s">
        <v>1581</v>
      </c>
      <c r="E437">
        <v>1</v>
      </c>
      <c r="F437">
        <v>0</v>
      </c>
      <c r="G437">
        <v>0</v>
      </c>
      <c r="H437">
        <v>667</v>
      </c>
      <c r="I437">
        <v>402</v>
      </c>
      <c r="J437">
        <v>0</v>
      </c>
      <c r="K437">
        <v>0</v>
      </c>
      <c r="L437">
        <v>0</v>
      </c>
      <c r="M437">
        <v>1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1</v>
      </c>
      <c r="AA437">
        <v>0</v>
      </c>
      <c r="AB437">
        <v>1234</v>
      </c>
    </row>
    <row r="438" spans="1:28" s="1" customFormat="1" hidden="1">
      <c r="A438" s="1" t="str">
        <f t="shared" si="6"/>
        <v>Winter</v>
      </c>
      <c r="B438">
        <v>3</v>
      </c>
      <c r="C438" t="s">
        <v>662</v>
      </c>
      <c r="D438" t="s">
        <v>1581</v>
      </c>
      <c r="E438">
        <v>1</v>
      </c>
      <c r="F438">
        <v>0</v>
      </c>
      <c r="G438">
        <v>0</v>
      </c>
      <c r="H438">
        <v>667</v>
      </c>
      <c r="I438">
        <v>402</v>
      </c>
      <c r="J438">
        <v>0</v>
      </c>
      <c r="K438">
        <v>0</v>
      </c>
      <c r="L438">
        <v>0</v>
      </c>
      <c r="M438">
        <v>1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1</v>
      </c>
      <c r="AA438">
        <v>0</v>
      </c>
      <c r="AB438">
        <v>1234</v>
      </c>
    </row>
    <row r="439" spans="1:28" s="1" customFormat="1" hidden="1">
      <c r="A439" s="1" t="str">
        <f t="shared" si="6"/>
        <v>Summer</v>
      </c>
      <c r="B439">
        <v>4</v>
      </c>
      <c r="C439" t="s">
        <v>662</v>
      </c>
      <c r="D439" t="s">
        <v>1581</v>
      </c>
      <c r="E439">
        <v>1</v>
      </c>
      <c r="F439">
        <v>0</v>
      </c>
      <c r="G439">
        <v>0</v>
      </c>
      <c r="H439">
        <v>667</v>
      </c>
      <c r="I439">
        <v>402</v>
      </c>
      <c r="J439">
        <v>0</v>
      </c>
      <c r="K439">
        <v>0</v>
      </c>
      <c r="L439">
        <v>0</v>
      </c>
      <c r="M439">
        <v>1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1</v>
      </c>
      <c r="AA439">
        <v>0</v>
      </c>
      <c r="AB439">
        <v>1234</v>
      </c>
    </row>
    <row r="440" spans="1:28" s="1" customFormat="1" hidden="1">
      <c r="A440" s="1" t="str">
        <f t="shared" si="6"/>
        <v>Summer</v>
      </c>
      <c r="B440">
        <v>5</v>
      </c>
      <c r="C440" t="s">
        <v>662</v>
      </c>
      <c r="D440" t="s">
        <v>1581</v>
      </c>
      <c r="E440">
        <v>1</v>
      </c>
      <c r="F440">
        <v>0</v>
      </c>
      <c r="G440">
        <v>0</v>
      </c>
      <c r="H440">
        <v>667</v>
      </c>
      <c r="I440">
        <v>402</v>
      </c>
      <c r="J440">
        <v>0</v>
      </c>
      <c r="K440">
        <v>0</v>
      </c>
      <c r="L440">
        <v>0</v>
      </c>
      <c r="M440">
        <v>1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1</v>
      </c>
      <c r="AA440">
        <v>0</v>
      </c>
      <c r="AB440">
        <v>1234</v>
      </c>
    </row>
    <row r="441" spans="1:28" s="1" customFormat="1" hidden="1">
      <c r="A441" s="1" t="str">
        <f t="shared" si="6"/>
        <v>Summer</v>
      </c>
      <c r="B441">
        <v>6</v>
      </c>
      <c r="C441" t="s">
        <v>662</v>
      </c>
      <c r="D441" t="s">
        <v>1581</v>
      </c>
      <c r="E441">
        <v>1</v>
      </c>
      <c r="F441">
        <v>0</v>
      </c>
      <c r="G441">
        <v>0</v>
      </c>
      <c r="H441">
        <v>667</v>
      </c>
      <c r="I441">
        <v>402</v>
      </c>
      <c r="J441">
        <v>0</v>
      </c>
      <c r="K441">
        <v>0</v>
      </c>
      <c r="L441">
        <v>0</v>
      </c>
      <c r="M441">
        <v>1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1</v>
      </c>
      <c r="AA441">
        <v>0</v>
      </c>
      <c r="AB441">
        <v>1234</v>
      </c>
    </row>
    <row r="442" spans="1:28" s="1" customFormat="1" hidden="1">
      <c r="A442" s="1" t="str">
        <f t="shared" si="6"/>
        <v>Summer</v>
      </c>
      <c r="B442">
        <v>7</v>
      </c>
      <c r="C442" t="s">
        <v>662</v>
      </c>
      <c r="D442" t="s">
        <v>1581</v>
      </c>
      <c r="E442">
        <v>1</v>
      </c>
      <c r="F442">
        <v>0</v>
      </c>
      <c r="G442">
        <v>0</v>
      </c>
      <c r="H442">
        <v>667</v>
      </c>
      <c r="I442">
        <v>402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1</v>
      </c>
      <c r="AA442">
        <v>0</v>
      </c>
      <c r="AB442">
        <v>1234</v>
      </c>
    </row>
    <row r="443" spans="1:28" s="1" customFormat="1" hidden="1">
      <c r="A443" s="1" t="str">
        <f t="shared" si="6"/>
        <v>Summer</v>
      </c>
      <c r="B443">
        <v>8</v>
      </c>
      <c r="C443" t="s">
        <v>662</v>
      </c>
      <c r="D443" t="s">
        <v>1581</v>
      </c>
      <c r="E443">
        <v>1</v>
      </c>
      <c r="F443">
        <v>0</v>
      </c>
      <c r="G443">
        <v>0</v>
      </c>
      <c r="H443">
        <v>667</v>
      </c>
      <c r="I443">
        <v>402</v>
      </c>
      <c r="J443">
        <v>0</v>
      </c>
      <c r="K443">
        <v>0</v>
      </c>
      <c r="L443">
        <v>0</v>
      </c>
      <c r="M443">
        <v>1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1</v>
      </c>
      <c r="AA443">
        <v>0</v>
      </c>
      <c r="AB443">
        <v>1234</v>
      </c>
    </row>
    <row r="444" spans="1:28" s="1" customFormat="1" hidden="1">
      <c r="A444" s="1" t="str">
        <f t="shared" si="6"/>
        <v>Summer</v>
      </c>
      <c r="B444">
        <v>9</v>
      </c>
      <c r="C444" t="s">
        <v>662</v>
      </c>
      <c r="D444" t="s">
        <v>1581</v>
      </c>
      <c r="E444">
        <v>1</v>
      </c>
      <c r="F444">
        <v>0</v>
      </c>
      <c r="G444">
        <v>0</v>
      </c>
      <c r="H444">
        <v>667</v>
      </c>
      <c r="I444">
        <v>402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1</v>
      </c>
      <c r="AA444">
        <v>0</v>
      </c>
      <c r="AB444">
        <v>1234</v>
      </c>
    </row>
    <row r="445" spans="1:28" s="1" customFormat="1" hidden="1">
      <c r="A445" s="1" t="str">
        <f t="shared" si="6"/>
        <v>Summer</v>
      </c>
      <c r="B445">
        <v>10</v>
      </c>
      <c r="C445" t="s">
        <v>662</v>
      </c>
      <c r="D445" t="s">
        <v>1581</v>
      </c>
      <c r="E445">
        <v>1</v>
      </c>
      <c r="F445">
        <v>0</v>
      </c>
      <c r="G445">
        <v>0</v>
      </c>
      <c r="H445">
        <v>667</v>
      </c>
      <c r="I445">
        <v>402</v>
      </c>
      <c r="J445">
        <v>0</v>
      </c>
      <c r="K445">
        <v>0</v>
      </c>
      <c r="L445">
        <v>0</v>
      </c>
      <c r="M445">
        <v>1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1</v>
      </c>
      <c r="AA445">
        <v>0</v>
      </c>
      <c r="AB445">
        <v>1234</v>
      </c>
    </row>
    <row r="446" spans="1:28" s="1" customFormat="1" hidden="1">
      <c r="A446" s="1" t="str">
        <f t="shared" si="6"/>
        <v>Winter</v>
      </c>
      <c r="B446">
        <v>11</v>
      </c>
      <c r="C446" t="s">
        <v>662</v>
      </c>
      <c r="D446" t="s">
        <v>1581</v>
      </c>
      <c r="E446">
        <v>1</v>
      </c>
      <c r="F446">
        <v>0</v>
      </c>
      <c r="G446">
        <v>0</v>
      </c>
      <c r="H446">
        <v>667</v>
      </c>
      <c r="I446">
        <v>402</v>
      </c>
      <c r="J446">
        <v>0</v>
      </c>
      <c r="K446">
        <v>0</v>
      </c>
      <c r="L446">
        <v>0</v>
      </c>
      <c r="M446">
        <v>1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1</v>
      </c>
      <c r="AA446">
        <v>0</v>
      </c>
      <c r="AB446">
        <v>1234</v>
      </c>
    </row>
    <row r="447" spans="1:28" s="1" customFormat="1" hidden="1">
      <c r="A447" s="1" t="str">
        <f t="shared" si="6"/>
        <v>Winter</v>
      </c>
      <c r="B447">
        <v>12</v>
      </c>
      <c r="C447" t="s">
        <v>662</v>
      </c>
      <c r="D447" t="s">
        <v>1581</v>
      </c>
      <c r="E447">
        <v>1</v>
      </c>
      <c r="F447">
        <v>308</v>
      </c>
      <c r="G447">
        <v>0</v>
      </c>
      <c r="H447">
        <v>667</v>
      </c>
      <c r="I447">
        <v>402</v>
      </c>
      <c r="J447">
        <v>0</v>
      </c>
      <c r="K447">
        <v>0</v>
      </c>
      <c r="L447">
        <v>0</v>
      </c>
      <c r="M447">
        <v>1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308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</v>
      </c>
      <c r="AA447">
        <v>0</v>
      </c>
      <c r="AB447">
        <v>1234</v>
      </c>
    </row>
  </sheetData>
  <autoFilter ref="A2:AB447">
    <filterColumn colId="3">
      <filters>
        <filter val="TS"/>
        <filter val="TSP"/>
      </filters>
    </filterColumn>
  </autoFilter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>
  <sheetPr codeName="Sheet56">
    <tabColor rgb="FF92D050"/>
  </sheetPr>
  <dimension ref="A1:J43"/>
  <sheetViews>
    <sheetView workbookViewId="0">
      <selection sqref="A1:C1"/>
    </sheetView>
  </sheetViews>
  <sheetFormatPr defaultColWidth="9.140625" defaultRowHeight="12.75"/>
  <cols>
    <col min="1" max="3" width="9.140625" style="17"/>
    <col min="4" max="4" width="1.7109375" style="17" customWidth="1"/>
    <col min="5" max="6" width="9.140625" style="17"/>
    <col min="7" max="7" width="1.7109375" style="17" customWidth="1"/>
    <col min="8" max="9" width="9.140625" style="17" customWidth="1"/>
    <col min="10" max="16384" width="9.140625" style="17"/>
  </cols>
  <sheetData>
    <row r="1" spans="1:9">
      <c r="A1" s="1978" t="s">
        <v>898</v>
      </c>
      <c r="B1" s="1978"/>
      <c r="C1" s="1978"/>
      <c r="E1" s="1977" t="s">
        <v>897</v>
      </c>
      <c r="F1" s="1977"/>
      <c r="H1" s="1977" t="s">
        <v>896</v>
      </c>
      <c r="I1" s="1977"/>
    </row>
    <row r="2" spans="1:9" ht="13.5" thickBot="1">
      <c r="A2" s="39" t="s">
        <v>861</v>
      </c>
      <c r="B2" s="975" t="s">
        <v>858</v>
      </c>
      <c r="C2" s="975" t="s">
        <v>857</v>
      </c>
      <c r="E2" s="975" t="s">
        <v>858</v>
      </c>
      <c r="F2" s="975" t="s">
        <v>857</v>
      </c>
      <c r="H2" s="975" t="s">
        <v>858</v>
      </c>
      <c r="I2" s="975" t="s">
        <v>857</v>
      </c>
    </row>
    <row r="3" spans="1:9">
      <c r="A3" s="17" t="s">
        <v>865</v>
      </c>
      <c r="B3" s="17" t="s">
        <v>856</v>
      </c>
      <c r="C3" s="17" t="s">
        <v>1576</v>
      </c>
      <c r="E3" s="956" t="s">
        <v>856</v>
      </c>
      <c r="F3" s="956" t="s">
        <v>895</v>
      </c>
      <c r="H3" s="956" t="s">
        <v>856</v>
      </c>
      <c r="I3" s="1188" t="s">
        <v>894</v>
      </c>
    </row>
    <row r="5" spans="1:9">
      <c r="A5" s="1978" t="s">
        <v>893</v>
      </c>
      <c r="B5" s="1978"/>
      <c r="C5" s="1978"/>
      <c r="E5" s="1977" t="s">
        <v>892</v>
      </c>
      <c r="F5" s="1977"/>
      <c r="H5" s="1977" t="s">
        <v>891</v>
      </c>
      <c r="I5" s="1977"/>
    </row>
    <row r="6" spans="1:9" ht="13.5" thickBot="1">
      <c r="A6" s="39" t="s">
        <v>861</v>
      </c>
      <c r="B6" s="975" t="s">
        <v>858</v>
      </c>
      <c r="C6" s="975" t="s">
        <v>857</v>
      </c>
      <c r="E6" s="975" t="s">
        <v>858</v>
      </c>
      <c r="F6" s="975" t="s">
        <v>857</v>
      </c>
      <c r="H6" s="975" t="s">
        <v>858</v>
      </c>
      <c r="I6" s="975" t="s">
        <v>857</v>
      </c>
    </row>
    <row r="7" spans="1:9">
      <c r="A7" s="338" t="s">
        <v>860</v>
      </c>
      <c r="B7" s="956" t="s">
        <v>856</v>
      </c>
      <c r="C7" s="17" t="s">
        <v>1576</v>
      </c>
      <c r="E7" s="956" t="s">
        <v>856</v>
      </c>
      <c r="F7" s="956" t="s">
        <v>1400</v>
      </c>
      <c r="H7" s="956" t="s">
        <v>856</v>
      </c>
      <c r="I7" s="956" t="s">
        <v>890</v>
      </c>
    </row>
    <row r="8" spans="1:9">
      <c r="A8" s="338"/>
      <c r="B8" s="956"/>
      <c r="C8" s="956"/>
    </row>
    <row r="9" spans="1:9">
      <c r="A9" s="1978" t="s">
        <v>889</v>
      </c>
      <c r="B9" s="1978"/>
      <c r="C9" s="1978"/>
      <c r="E9" s="1977" t="s">
        <v>888</v>
      </c>
      <c r="F9" s="1977"/>
      <c r="H9" s="1977" t="s">
        <v>887</v>
      </c>
      <c r="I9" s="1977"/>
    </row>
    <row r="10" spans="1:9" ht="13.5" thickBot="1">
      <c r="A10" s="975" t="s">
        <v>858</v>
      </c>
      <c r="B10" s="975" t="s">
        <v>857</v>
      </c>
      <c r="E10" s="975" t="s">
        <v>858</v>
      </c>
      <c r="F10" s="975" t="s">
        <v>857</v>
      </c>
      <c r="H10" s="975" t="s">
        <v>858</v>
      </c>
      <c r="I10" s="975" t="s">
        <v>857</v>
      </c>
    </row>
    <row r="11" spans="1:9">
      <c r="A11" s="956" t="s">
        <v>856</v>
      </c>
      <c r="B11" s="17" t="s">
        <v>661</v>
      </c>
      <c r="E11" s="956" t="s">
        <v>856</v>
      </c>
      <c r="F11" s="956" t="s">
        <v>1261</v>
      </c>
      <c r="H11" s="956" t="s">
        <v>856</v>
      </c>
      <c r="I11" s="956" t="s">
        <v>1262</v>
      </c>
    </row>
    <row r="12" spans="1:9">
      <c r="A12" s="338"/>
      <c r="B12" s="956"/>
      <c r="C12" s="956"/>
      <c r="E12" s="956" t="s">
        <v>856</v>
      </c>
      <c r="F12" s="956" t="s">
        <v>1261</v>
      </c>
      <c r="H12" s="956" t="s">
        <v>856</v>
      </c>
      <c r="I12" s="956" t="s">
        <v>1262</v>
      </c>
    </row>
    <row r="13" spans="1:9">
      <c r="A13" s="1977" t="s">
        <v>886</v>
      </c>
      <c r="B13" s="1978"/>
      <c r="C13" s="1978"/>
      <c r="H13" s="956" t="s">
        <v>856</v>
      </c>
      <c r="I13" s="956" t="s">
        <v>1262</v>
      </c>
    </row>
    <row r="14" spans="1:9" ht="13.5" thickBot="1">
      <c r="A14" s="39" t="s">
        <v>861</v>
      </c>
      <c r="B14" s="975" t="s">
        <v>858</v>
      </c>
      <c r="C14" s="975" t="s">
        <v>857</v>
      </c>
      <c r="E14" s="1977" t="s">
        <v>885</v>
      </c>
      <c r="F14" s="1977"/>
      <c r="H14" s="956" t="s">
        <v>856</v>
      </c>
      <c r="I14" s="956" t="s">
        <v>1262</v>
      </c>
    </row>
    <row r="15" spans="1:9" ht="13.5" thickBot="1">
      <c r="A15" s="338" t="s">
        <v>865</v>
      </c>
      <c r="B15" s="956" t="s">
        <v>856</v>
      </c>
      <c r="C15" s="1188" t="s">
        <v>1398</v>
      </c>
      <c r="E15" s="975" t="s">
        <v>858</v>
      </c>
      <c r="F15" s="975" t="s">
        <v>857</v>
      </c>
      <c r="H15" s="956" t="s">
        <v>856</v>
      </c>
      <c r="I15" s="956" t="s">
        <v>1262</v>
      </c>
    </row>
    <row r="16" spans="1:9">
      <c r="E16" s="956" t="s">
        <v>856</v>
      </c>
      <c r="F16" s="956" t="s">
        <v>1261</v>
      </c>
    </row>
    <row r="17" spans="1:10">
      <c r="A17" s="1977" t="s">
        <v>882</v>
      </c>
      <c r="B17" s="1978"/>
      <c r="C17" s="1978"/>
      <c r="E17" s="956" t="s">
        <v>856</v>
      </c>
      <c r="F17" s="956" t="s">
        <v>1261</v>
      </c>
      <c r="H17" s="1977" t="s">
        <v>884</v>
      </c>
      <c r="I17" s="1977"/>
    </row>
    <row r="18" spans="1:10" ht="13.5" thickBot="1">
      <c r="A18" s="39" t="s">
        <v>861</v>
      </c>
      <c r="B18" s="975" t="s">
        <v>858</v>
      </c>
      <c r="C18" s="975" t="s">
        <v>857</v>
      </c>
      <c r="H18" s="975" t="s">
        <v>858</v>
      </c>
      <c r="I18" s="975" t="s">
        <v>857</v>
      </c>
    </row>
    <row r="19" spans="1:10">
      <c r="A19" s="338" t="s">
        <v>860</v>
      </c>
      <c r="B19" s="956" t="s">
        <v>856</v>
      </c>
      <c r="C19" s="1188" t="s">
        <v>1398</v>
      </c>
      <c r="E19" s="1977" t="s">
        <v>881</v>
      </c>
      <c r="F19" s="1977"/>
      <c r="H19" s="956" t="s">
        <v>856</v>
      </c>
      <c r="I19" s="1188" t="s">
        <v>883</v>
      </c>
    </row>
    <row r="20" spans="1:10" ht="13.5" thickBot="1">
      <c r="E20" s="975" t="s">
        <v>858</v>
      </c>
      <c r="F20" s="975" t="s">
        <v>857</v>
      </c>
      <c r="H20" s="956"/>
      <c r="I20" s="956"/>
    </row>
    <row r="21" spans="1:10">
      <c r="A21" s="1977" t="s">
        <v>879</v>
      </c>
      <c r="B21" s="1978"/>
      <c r="C21" s="1978"/>
      <c r="E21" s="956" t="s">
        <v>856</v>
      </c>
      <c r="F21" s="956" t="s">
        <v>878</v>
      </c>
    </row>
    <row r="22" spans="1:10" ht="13.5" thickBot="1">
      <c r="A22" s="39" t="s">
        <v>861</v>
      </c>
      <c r="B22" s="975" t="s">
        <v>858</v>
      </c>
      <c r="C22" s="975" t="s">
        <v>857</v>
      </c>
      <c r="H22" s="1977" t="s">
        <v>880</v>
      </c>
      <c r="I22" s="1977"/>
    </row>
    <row r="23" spans="1:10" ht="13.5" thickBot="1">
      <c r="A23" s="338" t="s">
        <v>865</v>
      </c>
      <c r="B23" s="956" t="s">
        <v>856</v>
      </c>
      <c r="C23" s="956" t="s">
        <v>769</v>
      </c>
      <c r="E23" s="1977" t="s">
        <v>877</v>
      </c>
      <c r="F23" s="1977"/>
      <c r="H23" s="975" t="s">
        <v>858</v>
      </c>
      <c r="I23" s="975" t="s">
        <v>857</v>
      </c>
    </row>
    <row r="24" spans="1:10" ht="13.5" thickBot="1">
      <c r="E24" s="975" t="s">
        <v>858</v>
      </c>
      <c r="F24" s="975" t="s">
        <v>857</v>
      </c>
      <c r="H24" s="956" t="s">
        <v>856</v>
      </c>
      <c r="I24" s="956" t="s">
        <v>1262</v>
      </c>
    </row>
    <row r="25" spans="1:10">
      <c r="A25" s="1977" t="s">
        <v>875</v>
      </c>
      <c r="B25" s="1978"/>
      <c r="C25" s="1978"/>
      <c r="E25" s="956" t="s">
        <v>856</v>
      </c>
      <c r="F25" s="956" t="s">
        <v>874</v>
      </c>
    </row>
    <row r="26" spans="1:10" ht="13.5" thickBot="1">
      <c r="A26" s="39" t="s">
        <v>861</v>
      </c>
      <c r="B26" s="975" t="s">
        <v>858</v>
      </c>
      <c r="C26" s="975" t="s">
        <v>857</v>
      </c>
      <c r="H26" s="1977" t="s">
        <v>876</v>
      </c>
      <c r="I26" s="1977"/>
    </row>
    <row r="27" spans="1:10" ht="13.5" thickBot="1">
      <c r="A27" s="338" t="s">
        <v>860</v>
      </c>
      <c r="B27" s="956" t="s">
        <v>856</v>
      </c>
      <c r="C27" s="956" t="s">
        <v>769</v>
      </c>
      <c r="E27" s="1977" t="s">
        <v>872</v>
      </c>
      <c r="F27" s="1977"/>
      <c r="H27" s="975" t="s">
        <v>858</v>
      </c>
      <c r="I27" s="975" t="s">
        <v>857</v>
      </c>
    </row>
    <row r="28" spans="1:10" ht="13.5" thickBot="1">
      <c r="E28" s="975" t="s">
        <v>858</v>
      </c>
      <c r="F28" s="975" t="s">
        <v>857</v>
      </c>
      <c r="H28" s="956" t="s">
        <v>856</v>
      </c>
      <c r="I28" s="1188" t="s">
        <v>873</v>
      </c>
    </row>
    <row r="29" spans="1:10">
      <c r="A29" s="1977" t="s">
        <v>870</v>
      </c>
      <c r="B29" s="1978"/>
      <c r="C29" s="1978"/>
      <c r="E29" s="956" t="s">
        <v>856</v>
      </c>
      <c r="F29" s="956" t="s">
        <v>1347</v>
      </c>
    </row>
    <row r="30" spans="1:10" ht="13.5" thickBot="1">
      <c r="A30" s="975" t="s">
        <v>858</v>
      </c>
      <c r="B30" s="975" t="s">
        <v>857</v>
      </c>
      <c r="H30" s="1977" t="s">
        <v>871</v>
      </c>
      <c r="I30" s="1977"/>
    </row>
    <row r="31" spans="1:10" ht="13.5" thickBot="1">
      <c r="A31" s="956" t="s">
        <v>856</v>
      </c>
      <c r="B31" s="956" t="s">
        <v>769</v>
      </c>
      <c r="E31" s="1977" t="s">
        <v>869</v>
      </c>
      <c r="F31" s="1977"/>
      <c r="G31" s="983"/>
      <c r="H31" s="975" t="s">
        <v>858</v>
      </c>
      <c r="I31" s="975" t="s">
        <v>857</v>
      </c>
      <c r="J31" s="983"/>
    </row>
    <row r="32" spans="1:10" ht="13.5" thickBot="1">
      <c r="E32" s="975" t="s">
        <v>858</v>
      </c>
      <c r="F32" s="975" t="s">
        <v>857</v>
      </c>
      <c r="H32" s="956" t="s">
        <v>856</v>
      </c>
      <c r="I32" s="956" t="s">
        <v>1398</v>
      </c>
    </row>
    <row r="33" spans="1:9">
      <c r="A33" s="1978" t="s">
        <v>867</v>
      </c>
      <c r="B33" s="1978"/>
      <c r="C33" s="1978"/>
      <c r="E33" s="956" t="s">
        <v>856</v>
      </c>
      <c r="F33" s="956" t="s">
        <v>1348</v>
      </c>
    </row>
    <row r="34" spans="1:9" ht="13.5" thickBot="1">
      <c r="A34" s="39" t="s">
        <v>861</v>
      </c>
      <c r="B34" s="975" t="s">
        <v>858</v>
      </c>
      <c r="C34" s="975" t="s">
        <v>857</v>
      </c>
      <c r="H34" s="1977" t="s">
        <v>868</v>
      </c>
      <c r="I34" s="1977"/>
    </row>
    <row r="35" spans="1:9" ht="13.5" thickBot="1">
      <c r="A35" s="338" t="s">
        <v>865</v>
      </c>
      <c r="B35" s="956" t="s">
        <v>856</v>
      </c>
      <c r="C35" s="17" t="s">
        <v>855</v>
      </c>
      <c r="E35" s="1977" t="s">
        <v>864</v>
      </c>
      <c r="F35" s="1977"/>
      <c r="H35" s="975" t="s">
        <v>858</v>
      </c>
      <c r="I35" s="975" t="s">
        <v>857</v>
      </c>
    </row>
    <row r="36" spans="1:9" ht="13.5" thickBot="1">
      <c r="E36" s="975" t="s">
        <v>858</v>
      </c>
      <c r="F36" s="975" t="s">
        <v>857</v>
      </c>
      <c r="H36" s="956" t="s">
        <v>856</v>
      </c>
      <c r="I36" s="956" t="s">
        <v>866</v>
      </c>
    </row>
    <row r="37" spans="1:9">
      <c r="A37" s="1978" t="s">
        <v>863</v>
      </c>
      <c r="B37" s="1978"/>
      <c r="C37" s="1978"/>
      <c r="E37" s="956" t="s">
        <v>856</v>
      </c>
      <c r="F37" s="956" t="s">
        <v>862</v>
      </c>
    </row>
    <row r="38" spans="1:9" ht="13.5" thickBot="1">
      <c r="A38" s="39" t="s">
        <v>861</v>
      </c>
      <c r="B38" s="975" t="s">
        <v>858</v>
      </c>
      <c r="C38" s="975" t="s">
        <v>857</v>
      </c>
      <c r="H38" s="1906" t="s">
        <v>1653</v>
      </c>
      <c r="I38" s="1906"/>
    </row>
    <row r="39" spans="1:9">
      <c r="A39" s="338" t="s">
        <v>860</v>
      </c>
      <c r="B39" s="956" t="s">
        <v>856</v>
      </c>
      <c r="C39" s="17" t="s">
        <v>855</v>
      </c>
      <c r="H39" s="17" t="s">
        <v>858</v>
      </c>
      <c r="I39" s="17" t="s">
        <v>857</v>
      </c>
    </row>
    <row r="40" spans="1:9">
      <c r="H40" s="17" t="s">
        <v>856</v>
      </c>
      <c r="I40" s="17" t="s">
        <v>1654</v>
      </c>
    </row>
    <row r="41" spans="1:9">
      <c r="A41" s="1978" t="s">
        <v>859</v>
      </c>
      <c r="B41" s="1978"/>
      <c r="C41" s="1978"/>
    </row>
    <row r="42" spans="1:9" ht="13.5" thickBot="1">
      <c r="A42" s="975" t="s">
        <v>858</v>
      </c>
      <c r="B42" s="975" t="s">
        <v>857</v>
      </c>
    </row>
    <row r="43" spans="1:9">
      <c r="A43" s="956" t="s">
        <v>856</v>
      </c>
      <c r="B43" s="17" t="s">
        <v>855</v>
      </c>
    </row>
  </sheetData>
  <mergeCells count="29">
    <mergeCell ref="H1:I1"/>
    <mergeCell ref="H17:I17"/>
    <mergeCell ref="E9:F9"/>
    <mergeCell ref="H5:I5"/>
    <mergeCell ref="H9:I9"/>
    <mergeCell ref="E14:F14"/>
    <mergeCell ref="A41:C41"/>
    <mergeCell ref="H34:I34"/>
    <mergeCell ref="H22:I22"/>
    <mergeCell ref="E23:F23"/>
    <mergeCell ref="E27:F27"/>
    <mergeCell ref="H30:I30"/>
    <mergeCell ref="H26:I26"/>
    <mergeCell ref="A25:C25"/>
    <mergeCell ref="H38:I38"/>
    <mergeCell ref="A21:C21"/>
    <mergeCell ref="E31:F31"/>
    <mergeCell ref="A37:C37"/>
    <mergeCell ref="A29:C29"/>
    <mergeCell ref="A33:C33"/>
    <mergeCell ref="E35:F35"/>
    <mergeCell ref="E19:F19"/>
    <mergeCell ref="E1:F1"/>
    <mergeCell ref="E5:F5"/>
    <mergeCell ref="A1:C1"/>
    <mergeCell ref="A5:C5"/>
    <mergeCell ref="A17:C17"/>
    <mergeCell ref="A13:C13"/>
    <mergeCell ref="A9:C9"/>
  </mergeCells>
  <phoneticPr fontId="18" type="noConversion"/>
  <pageMargins left="0.75" right="0.75" top="1" bottom="1" header="0.5" footer="0.5"/>
  <headerFooter alignWithMargins="0"/>
</worksheet>
</file>

<file path=xl/worksheets/sheet95.xml><?xml version="1.0" encoding="utf-8"?>
<worksheet xmlns="http://schemas.openxmlformats.org/spreadsheetml/2006/main" xmlns:r="http://schemas.openxmlformats.org/officeDocument/2006/relationships">
  <dimension ref="A1:BA834"/>
  <sheetViews>
    <sheetView workbookViewId="0"/>
  </sheetViews>
  <sheetFormatPr defaultColWidth="9.140625" defaultRowHeight="12.75"/>
  <cols>
    <col min="1" max="1" width="12.140625" style="17" customWidth="1"/>
    <col min="2" max="2" width="11.28515625" style="17" customWidth="1"/>
    <col min="3" max="4" width="7.42578125" style="17" customWidth="1"/>
    <col min="5" max="5" width="46.140625" style="17" customWidth="1"/>
    <col min="6" max="7" width="19.7109375" style="17" bestFit="1" customWidth="1"/>
    <col min="8" max="8" width="19.42578125" style="17" bestFit="1" customWidth="1"/>
    <col min="9" max="9" width="21.28515625" style="17" bestFit="1" customWidth="1"/>
    <col min="10" max="10" width="20.5703125" style="17" bestFit="1" customWidth="1"/>
    <col min="11" max="11" width="20.140625" style="17" bestFit="1" customWidth="1"/>
    <col min="12" max="12" width="21.140625" style="17" bestFit="1" customWidth="1"/>
    <col min="13" max="13" width="19.7109375" style="17" bestFit="1" customWidth="1"/>
    <col min="14" max="18" width="20.42578125" style="17" bestFit="1" customWidth="1"/>
    <col min="19" max="19" width="4.7109375" style="17" customWidth="1"/>
    <col min="20" max="20" width="16.85546875" style="17" customWidth="1"/>
    <col min="21" max="21" width="18.42578125" style="17" customWidth="1"/>
    <col min="22" max="32" width="16.85546875" style="17" customWidth="1"/>
    <col min="33" max="33" width="20" style="17" customWidth="1"/>
    <col min="34" max="34" width="17.7109375" style="17" customWidth="1"/>
    <col min="35" max="35" width="20.28515625" style="919" customWidth="1"/>
    <col min="36" max="36" width="16.85546875" style="17" customWidth="1"/>
    <col min="37" max="37" width="18.42578125" style="17" customWidth="1"/>
    <col min="38" max="49" width="16.85546875" style="17" customWidth="1"/>
    <col min="50" max="50" width="17.7109375" style="17" customWidth="1"/>
    <col min="51" max="51" width="14.140625" style="919" bestFit="1" customWidth="1"/>
    <col min="52" max="52" width="5.28515625" style="919" customWidth="1"/>
    <col min="53" max="53" width="16.85546875" style="17" customWidth="1"/>
    <col min="54" max="16384" width="9.140625" style="17"/>
  </cols>
  <sheetData>
    <row r="1" spans="1:53" ht="15.75">
      <c r="F1" s="947"/>
      <c r="G1" s="947"/>
      <c r="H1" s="947"/>
      <c r="I1" s="947"/>
      <c r="J1" s="947"/>
      <c r="K1" s="947"/>
      <c r="L1" s="947"/>
      <c r="M1" s="947"/>
      <c r="N1" s="947"/>
      <c r="O1" s="947"/>
      <c r="P1" s="947"/>
      <c r="Q1" s="947"/>
      <c r="R1" s="947"/>
      <c r="S1" s="947"/>
      <c r="T1" s="947"/>
      <c r="U1" s="947"/>
      <c r="V1" s="947"/>
      <c r="W1" s="947"/>
      <c r="X1" s="947"/>
      <c r="Y1" s="947"/>
      <c r="Z1" s="947"/>
      <c r="AA1" s="947"/>
      <c r="AB1" s="947"/>
      <c r="AC1" s="947"/>
      <c r="AD1" s="947"/>
      <c r="AE1" s="947"/>
      <c r="AF1" s="947"/>
      <c r="AG1" s="947"/>
      <c r="AH1" s="1236"/>
      <c r="AI1" s="1237"/>
      <c r="AJ1" s="947"/>
      <c r="AK1" s="947"/>
      <c r="AL1" s="947"/>
      <c r="AM1" s="947"/>
      <c r="AN1" s="947"/>
      <c r="AO1" s="947"/>
      <c r="AP1" s="947"/>
      <c r="AQ1" s="947"/>
      <c r="AR1" s="947"/>
      <c r="AS1" s="947"/>
      <c r="AT1" s="947"/>
      <c r="AU1" s="947"/>
      <c r="AV1" s="947"/>
      <c r="AW1" s="947"/>
      <c r="AX1" s="1236"/>
      <c r="AY1" s="1237"/>
      <c r="AZ1" s="1237"/>
      <c r="BA1" s="947"/>
    </row>
    <row r="2" spans="1:53" ht="15.75">
      <c r="A2" s="130"/>
      <c r="B2" s="639" t="s">
        <v>2206</v>
      </c>
      <c r="C2" s="639"/>
      <c r="D2" s="639"/>
      <c r="E2" s="639" t="s">
        <v>2206</v>
      </c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15"/>
      <c r="AI2" s="148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15"/>
      <c r="AY2" s="148"/>
      <c r="AZ2" s="148"/>
      <c r="BA2" s="128"/>
    </row>
    <row r="3" spans="1:53" ht="15.75">
      <c r="A3" s="130"/>
      <c r="B3" s="640" t="s">
        <v>2205</v>
      </c>
      <c r="C3" s="640"/>
      <c r="D3" s="640"/>
      <c r="E3" s="640" t="s">
        <v>2205</v>
      </c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15"/>
      <c r="AI3" s="148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15"/>
      <c r="AY3" s="148"/>
      <c r="AZ3" s="148"/>
      <c r="BA3" s="128"/>
    </row>
    <row r="4" spans="1:53" ht="15.75">
      <c r="A4" s="130"/>
      <c r="B4" s="639" t="s">
        <v>2204</v>
      </c>
      <c r="C4" s="639"/>
      <c r="D4" s="639"/>
      <c r="E4" s="639" t="s">
        <v>2204</v>
      </c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290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15"/>
      <c r="AI4" s="148"/>
      <c r="AJ4" s="290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15"/>
      <c r="AY4" s="148"/>
      <c r="AZ4" s="148"/>
      <c r="BA4" s="290"/>
    </row>
    <row r="5" spans="1:53">
      <c r="A5" s="130"/>
      <c r="B5" s="1895"/>
      <c r="C5" s="1895"/>
      <c r="D5" s="1895"/>
      <c r="E5" s="1895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290" t="s">
        <v>1814</v>
      </c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36"/>
      <c r="AI5" s="109"/>
      <c r="AJ5" s="290" t="s">
        <v>1814</v>
      </c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36"/>
      <c r="AY5" s="109"/>
      <c r="AZ5" s="109"/>
      <c r="BA5" s="290" t="s">
        <v>1814</v>
      </c>
    </row>
    <row r="6" spans="1:53">
      <c r="A6" s="130"/>
      <c r="F6" s="290"/>
      <c r="G6" s="290"/>
      <c r="H6" s="290"/>
      <c r="I6" s="290"/>
      <c r="J6" s="290"/>
      <c r="K6" s="290"/>
      <c r="L6" s="290"/>
      <c r="M6" s="290"/>
      <c r="N6" s="290"/>
      <c r="O6" s="290"/>
      <c r="P6" s="290"/>
      <c r="Q6" s="290"/>
      <c r="R6" s="290"/>
      <c r="S6" s="290"/>
      <c r="T6" s="290" t="s">
        <v>2202</v>
      </c>
      <c r="U6" s="128"/>
      <c r="V6" s="128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36" t="s">
        <v>2203</v>
      </c>
      <c r="AI6" s="109"/>
      <c r="AJ6" s="290" t="s">
        <v>2202</v>
      </c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36" t="s">
        <v>2203</v>
      </c>
      <c r="AY6" s="109"/>
      <c r="AZ6" s="109"/>
      <c r="BA6" s="290" t="s">
        <v>2202</v>
      </c>
    </row>
    <row r="7" spans="1:53">
      <c r="A7" s="130"/>
      <c r="F7" s="967" t="s">
        <v>1447</v>
      </c>
      <c r="G7" s="967" t="s">
        <v>1447</v>
      </c>
      <c r="H7" s="967" t="s">
        <v>1447</v>
      </c>
      <c r="I7" s="967" t="s">
        <v>1447</v>
      </c>
      <c r="J7" s="967" t="s">
        <v>1447</v>
      </c>
      <c r="K7" s="967" t="s">
        <v>1447</v>
      </c>
      <c r="L7" s="967" t="s">
        <v>1447</v>
      </c>
      <c r="M7" s="967" t="s">
        <v>1447</v>
      </c>
      <c r="N7" s="967" t="s">
        <v>1447</v>
      </c>
      <c r="O7" s="967" t="s">
        <v>1447</v>
      </c>
      <c r="P7" s="967" t="s">
        <v>1447</v>
      </c>
      <c r="Q7" s="967" t="s">
        <v>1447</v>
      </c>
      <c r="R7" s="967" t="s">
        <v>1447</v>
      </c>
      <c r="S7" s="967"/>
      <c r="T7" s="967" t="s">
        <v>2199</v>
      </c>
      <c r="U7" s="967" t="s">
        <v>2201</v>
      </c>
      <c r="V7" s="967" t="s">
        <v>311</v>
      </c>
      <c r="W7" s="967" t="s">
        <v>311</v>
      </c>
      <c r="X7" s="967" t="s">
        <v>311</v>
      </c>
      <c r="Y7" s="967" t="s">
        <v>311</v>
      </c>
      <c r="Z7" s="967" t="s">
        <v>311</v>
      </c>
      <c r="AA7" s="967" t="s">
        <v>311</v>
      </c>
      <c r="AB7" s="967" t="s">
        <v>311</v>
      </c>
      <c r="AC7" s="967" t="s">
        <v>311</v>
      </c>
      <c r="AD7" s="967" t="s">
        <v>311</v>
      </c>
      <c r="AE7" s="967" t="s">
        <v>311</v>
      </c>
      <c r="AF7" s="967" t="s">
        <v>311</v>
      </c>
      <c r="AG7" s="967" t="s">
        <v>311</v>
      </c>
      <c r="AH7" s="936" t="s">
        <v>2200</v>
      </c>
      <c r="AI7" s="109" t="s">
        <v>1260</v>
      </c>
      <c r="AJ7" s="967" t="s">
        <v>2199</v>
      </c>
      <c r="AK7" s="967" t="s">
        <v>311</v>
      </c>
      <c r="AL7" s="967" t="s">
        <v>311</v>
      </c>
      <c r="AM7" s="967" t="s">
        <v>311</v>
      </c>
      <c r="AN7" s="967" t="s">
        <v>311</v>
      </c>
      <c r="AO7" s="967" t="s">
        <v>311</v>
      </c>
      <c r="AP7" s="967" t="s">
        <v>311</v>
      </c>
      <c r="AQ7" s="967" t="s">
        <v>311</v>
      </c>
      <c r="AR7" s="967" t="s">
        <v>311</v>
      </c>
      <c r="AS7" s="967" t="s">
        <v>311</v>
      </c>
      <c r="AT7" s="967" t="s">
        <v>311</v>
      </c>
      <c r="AU7" s="967" t="s">
        <v>311</v>
      </c>
      <c r="AV7" s="967" t="s">
        <v>311</v>
      </c>
      <c r="AW7" s="967" t="s">
        <v>311</v>
      </c>
      <c r="AX7" s="936" t="s">
        <v>2200</v>
      </c>
      <c r="AY7" s="109" t="s">
        <v>1260</v>
      </c>
      <c r="AZ7" s="109"/>
      <c r="BA7" s="967" t="s">
        <v>2199</v>
      </c>
    </row>
    <row r="8" spans="1:53">
      <c r="A8" s="611"/>
      <c r="B8" s="611"/>
      <c r="C8" s="611"/>
      <c r="D8" s="611"/>
      <c r="E8" s="611"/>
      <c r="F8" s="629">
        <f>'Rate Base'!S9</f>
        <v>40899</v>
      </c>
      <c r="G8" s="629">
        <f>'Rate Base'!T9</f>
        <v>40929</v>
      </c>
      <c r="H8" s="629">
        <f>'Rate Base'!U9</f>
        <v>40959</v>
      </c>
      <c r="I8" s="629">
        <f>'Rate Base'!V9</f>
        <v>40989</v>
      </c>
      <c r="J8" s="629">
        <f>'Rate Base'!W9</f>
        <v>41019</v>
      </c>
      <c r="K8" s="629">
        <f>'Rate Base'!X9</f>
        <v>41049</v>
      </c>
      <c r="L8" s="629">
        <f>'Rate Base'!Y9</f>
        <v>41079</v>
      </c>
      <c r="M8" s="629">
        <f>'Rate Base'!Z9</f>
        <v>41109</v>
      </c>
      <c r="N8" s="629">
        <f>'Rate Base'!AA9</f>
        <v>41139</v>
      </c>
      <c r="O8" s="629">
        <f>'Rate Base'!AB9</f>
        <v>41169</v>
      </c>
      <c r="P8" s="629">
        <f>'Rate Base'!AC9</f>
        <v>41199</v>
      </c>
      <c r="Q8" s="629">
        <f>'Rate Base'!AD9</f>
        <v>41229</v>
      </c>
      <c r="R8" s="629">
        <f>'Rate Base'!AE9</f>
        <v>41259</v>
      </c>
      <c r="S8" s="629"/>
      <c r="T8" s="629">
        <f>+R8</f>
        <v>41259</v>
      </c>
      <c r="U8" s="611">
        <f>+T8</f>
        <v>41259</v>
      </c>
      <c r="V8" s="611">
        <v>40939</v>
      </c>
      <c r="W8" s="611">
        <v>40968</v>
      </c>
      <c r="X8" s="611">
        <v>40999</v>
      </c>
      <c r="Y8" s="611">
        <v>41029</v>
      </c>
      <c r="Z8" s="611">
        <v>41060</v>
      </c>
      <c r="AA8" s="611">
        <v>41090</v>
      </c>
      <c r="AB8" s="611">
        <v>41121</v>
      </c>
      <c r="AC8" s="611">
        <v>41152</v>
      </c>
      <c r="AD8" s="611">
        <v>41182</v>
      </c>
      <c r="AE8" s="611">
        <v>41213</v>
      </c>
      <c r="AF8" s="611">
        <v>41243</v>
      </c>
      <c r="AG8" s="611">
        <v>41274</v>
      </c>
      <c r="AH8" s="629">
        <f>+AG8</f>
        <v>41274</v>
      </c>
      <c r="AI8" s="630" t="s">
        <v>2198</v>
      </c>
      <c r="AJ8" s="629">
        <f>+AG8</f>
        <v>41274</v>
      </c>
      <c r="AK8" s="611">
        <f>+AG8</f>
        <v>41274</v>
      </c>
      <c r="AL8" s="611">
        <v>41305</v>
      </c>
      <c r="AM8" s="611">
        <v>41333</v>
      </c>
      <c r="AN8" s="611">
        <v>41364</v>
      </c>
      <c r="AO8" s="611">
        <v>41394</v>
      </c>
      <c r="AP8" s="611">
        <v>41425</v>
      </c>
      <c r="AQ8" s="611">
        <v>41455</v>
      </c>
      <c r="AR8" s="611">
        <v>41486</v>
      </c>
      <c r="AS8" s="611">
        <v>41517</v>
      </c>
      <c r="AT8" s="611">
        <v>41547</v>
      </c>
      <c r="AU8" s="611">
        <v>41578</v>
      </c>
      <c r="AV8" s="611">
        <v>41608</v>
      </c>
      <c r="AW8" s="611">
        <v>41639</v>
      </c>
      <c r="AX8" s="629">
        <f>+AW8</f>
        <v>41639</v>
      </c>
      <c r="AY8" s="630" t="s">
        <v>2198</v>
      </c>
      <c r="AZ8" s="630"/>
      <c r="BA8" s="629">
        <f>+AW8</f>
        <v>41639</v>
      </c>
    </row>
    <row r="9" spans="1:53">
      <c r="A9" s="66"/>
      <c r="F9" s="1038"/>
      <c r="G9" s="1038"/>
      <c r="H9" s="1038"/>
      <c r="I9" s="1038"/>
      <c r="J9" s="1038"/>
      <c r="K9" s="1038"/>
      <c r="L9" s="1038"/>
      <c r="M9" s="1038"/>
      <c r="N9" s="1038"/>
      <c r="O9" s="1038"/>
      <c r="P9" s="1038"/>
      <c r="Q9" s="1038"/>
      <c r="R9" s="290"/>
      <c r="S9" s="290"/>
      <c r="T9" s="637"/>
      <c r="U9" s="637"/>
      <c r="V9" s="637"/>
      <c r="W9" s="637"/>
      <c r="X9" s="637"/>
      <c r="Y9" s="637"/>
      <c r="Z9" s="637"/>
      <c r="AA9" s="637"/>
      <c r="AB9" s="637"/>
      <c r="AC9" s="637"/>
      <c r="AD9" s="637"/>
      <c r="AE9" s="637"/>
      <c r="AF9" s="637"/>
      <c r="AG9" s="637"/>
      <c r="AH9" s="36"/>
      <c r="AI9" s="638"/>
      <c r="AJ9" s="637"/>
      <c r="AK9" s="637"/>
      <c r="AL9" s="637"/>
      <c r="AM9" s="637"/>
      <c r="AN9" s="637"/>
      <c r="AO9" s="637"/>
      <c r="AP9" s="637"/>
      <c r="AQ9" s="637"/>
      <c r="AR9" s="637"/>
      <c r="AS9" s="637"/>
      <c r="AT9" s="637"/>
      <c r="AU9" s="637"/>
      <c r="AV9" s="637"/>
      <c r="AW9" s="637"/>
      <c r="AX9" s="36"/>
      <c r="AY9" s="638"/>
      <c r="AZ9" s="638"/>
      <c r="BA9" s="637"/>
    </row>
    <row r="10" spans="1:53">
      <c r="A10" s="130"/>
      <c r="B10" s="255" t="s">
        <v>426</v>
      </c>
      <c r="C10" s="111"/>
      <c r="D10" s="111"/>
      <c r="E10" s="111"/>
      <c r="F10" s="625"/>
      <c r="G10" s="625" t="s">
        <v>1431</v>
      </c>
      <c r="H10" s="625"/>
      <c r="I10" s="625"/>
      <c r="J10" s="625"/>
      <c r="K10" s="625"/>
      <c r="L10" s="625"/>
      <c r="M10" s="625"/>
      <c r="N10" s="625"/>
      <c r="O10" s="625"/>
      <c r="P10" s="625"/>
      <c r="Q10" s="625"/>
      <c r="R10" s="128"/>
      <c r="S10" s="128"/>
      <c r="T10" s="625"/>
      <c r="U10" s="625"/>
      <c r="V10" s="625"/>
      <c r="W10" s="625"/>
      <c r="X10" s="625"/>
      <c r="Y10" s="625"/>
      <c r="Z10" s="625"/>
      <c r="AA10" s="625"/>
      <c r="AB10" s="625"/>
      <c r="AC10" s="625"/>
      <c r="AD10" s="625"/>
      <c r="AE10" s="625"/>
      <c r="AF10" s="625"/>
      <c r="AG10" s="625"/>
      <c r="AH10" s="115"/>
      <c r="AI10" s="626"/>
      <c r="AJ10" s="625"/>
      <c r="AK10" s="625"/>
      <c r="AL10" s="625"/>
      <c r="AM10" s="625"/>
      <c r="AN10" s="625"/>
      <c r="AO10" s="625"/>
      <c r="AP10" s="625"/>
      <c r="AQ10" s="625"/>
      <c r="AR10" s="625"/>
      <c r="AS10" s="625"/>
      <c r="AT10" s="625"/>
      <c r="AU10" s="625"/>
      <c r="AV10" s="625"/>
      <c r="AW10" s="625"/>
      <c r="AX10" s="115"/>
      <c r="AY10" s="626"/>
      <c r="AZ10" s="626"/>
      <c r="BA10" s="625"/>
    </row>
    <row r="11" spans="1:53">
      <c r="A11" s="318"/>
      <c r="B11" s="1896"/>
      <c r="C11" s="1896" t="s">
        <v>431</v>
      </c>
      <c r="D11" s="1896"/>
      <c r="E11" s="1896"/>
      <c r="F11" s="625"/>
      <c r="G11" s="625"/>
      <c r="H11" s="625"/>
      <c r="I11" s="625"/>
      <c r="J11" s="625"/>
      <c r="K11" s="625"/>
      <c r="L11" s="625"/>
      <c r="M11" s="625"/>
      <c r="N11" s="625"/>
      <c r="O11" s="625"/>
      <c r="P11" s="625"/>
      <c r="Q11" s="625"/>
      <c r="T11" s="625"/>
      <c r="U11" s="625"/>
      <c r="V11" s="625"/>
      <c r="W11" s="625"/>
      <c r="X11" s="625"/>
      <c r="Y11" s="625"/>
      <c r="Z11" s="625"/>
      <c r="AA11" s="625"/>
      <c r="AB11" s="625"/>
      <c r="AC11" s="625"/>
      <c r="AD11" s="625"/>
      <c r="AE11" s="625"/>
      <c r="AF11" s="625"/>
      <c r="AG11" s="625"/>
      <c r="AH11" s="115"/>
      <c r="AI11" s="626"/>
      <c r="AJ11" s="625"/>
      <c r="AK11" s="625"/>
      <c r="AL11" s="625"/>
      <c r="AM11" s="625"/>
      <c r="AN11" s="625"/>
      <c r="AO11" s="625"/>
      <c r="AP11" s="625"/>
      <c r="AQ11" s="625"/>
      <c r="AR11" s="625"/>
      <c r="AS11" s="625"/>
      <c r="AT11" s="625"/>
      <c r="AU11" s="625"/>
      <c r="AV11" s="625"/>
      <c r="AW11" s="625"/>
      <c r="AX11" s="115"/>
      <c r="AY11" s="626"/>
      <c r="AZ11" s="626"/>
      <c r="BA11" s="625"/>
    </row>
    <row r="12" spans="1:53">
      <c r="A12" s="318"/>
      <c r="B12" s="54"/>
      <c r="C12" s="111"/>
      <c r="D12" s="111"/>
      <c r="E12" s="111"/>
      <c r="F12" s="625"/>
      <c r="G12" s="625"/>
      <c r="H12" s="625"/>
      <c r="I12" s="625"/>
      <c r="J12" s="625"/>
      <c r="K12" s="625"/>
      <c r="L12" s="625"/>
      <c r="M12" s="625"/>
      <c r="N12" s="625"/>
      <c r="O12" s="625"/>
      <c r="P12" s="625"/>
      <c r="Q12" s="625"/>
      <c r="R12" s="128"/>
      <c r="S12" s="128"/>
      <c r="T12" s="625"/>
      <c r="U12" s="625"/>
      <c r="V12" s="625"/>
      <c r="W12" s="625"/>
      <c r="X12" s="625"/>
      <c r="Y12" s="625"/>
      <c r="Z12" s="625"/>
      <c r="AA12" s="625"/>
      <c r="AB12" s="625"/>
      <c r="AC12" s="625"/>
      <c r="AD12" s="625"/>
      <c r="AE12" s="625"/>
      <c r="AF12" s="625"/>
      <c r="AG12" s="625"/>
      <c r="AH12" s="115"/>
      <c r="AI12" s="626"/>
      <c r="AJ12" s="625"/>
      <c r="AK12" s="625"/>
      <c r="AL12" s="625"/>
      <c r="AM12" s="625"/>
      <c r="AN12" s="625"/>
      <c r="AO12" s="625"/>
      <c r="AP12" s="625"/>
      <c r="AQ12" s="625"/>
      <c r="AR12" s="625"/>
      <c r="AS12" s="625"/>
      <c r="AT12" s="625"/>
      <c r="AU12" s="625"/>
      <c r="AV12" s="625"/>
      <c r="AW12" s="625"/>
      <c r="AX12" s="115"/>
      <c r="AY12" s="626"/>
      <c r="AZ12" s="626"/>
      <c r="BA12" s="625"/>
    </row>
    <row r="13" spans="1:53">
      <c r="A13" s="318"/>
      <c r="B13" s="255"/>
      <c r="C13" s="111" t="s">
        <v>343</v>
      </c>
      <c r="D13" s="111"/>
      <c r="E13" s="111"/>
      <c r="F13" s="625"/>
      <c r="G13" s="625"/>
      <c r="H13" s="625"/>
      <c r="I13" s="625"/>
      <c r="J13" s="625"/>
      <c r="K13" s="625"/>
      <c r="L13" s="625"/>
      <c r="M13" s="625"/>
      <c r="N13" s="625"/>
      <c r="O13" s="625"/>
      <c r="P13" s="625"/>
      <c r="Q13" s="625"/>
      <c r="R13" s="128"/>
      <c r="S13" s="128"/>
      <c r="T13" s="625"/>
      <c r="U13" s="625"/>
      <c r="V13" s="625"/>
      <c r="W13" s="625"/>
      <c r="X13" s="625"/>
      <c r="Y13" s="625"/>
      <c r="Z13" s="625"/>
      <c r="AA13" s="625"/>
      <c r="AB13" s="625"/>
      <c r="AC13" s="625"/>
      <c r="AD13" s="625"/>
      <c r="AE13" s="625"/>
      <c r="AF13" s="625"/>
      <c r="AG13" s="625"/>
      <c r="AH13" s="115"/>
      <c r="AI13" s="626"/>
      <c r="AJ13" s="625"/>
      <c r="AK13" s="625"/>
      <c r="AL13" s="625"/>
      <c r="AM13" s="625"/>
      <c r="AN13" s="625"/>
      <c r="AO13" s="625"/>
      <c r="AP13" s="625"/>
      <c r="AQ13" s="625"/>
      <c r="AR13" s="625"/>
      <c r="AS13" s="625"/>
      <c r="AT13" s="625"/>
      <c r="AU13" s="625"/>
      <c r="AV13" s="625"/>
      <c r="AW13" s="625"/>
      <c r="AX13" s="115"/>
      <c r="AY13" s="626"/>
      <c r="AZ13" s="626"/>
      <c r="BA13" s="625"/>
    </row>
    <row r="14" spans="1:53">
      <c r="A14" s="318"/>
      <c r="B14" s="16" t="s">
        <v>330</v>
      </c>
      <c r="C14" s="111" t="s">
        <v>427</v>
      </c>
      <c r="D14" s="111"/>
      <c r="E14" s="111"/>
      <c r="F14" s="625"/>
      <c r="G14" s="625"/>
      <c r="H14" s="625"/>
      <c r="I14" s="625"/>
      <c r="J14" s="625"/>
      <c r="K14" s="625"/>
      <c r="L14" s="625"/>
      <c r="M14" s="625"/>
      <c r="N14" s="625"/>
      <c r="O14" s="625"/>
      <c r="P14" s="625"/>
      <c r="Q14" s="625"/>
      <c r="R14" s="128"/>
      <c r="S14" s="128"/>
      <c r="T14" s="625"/>
      <c r="U14" s="625"/>
      <c r="V14" s="625"/>
      <c r="W14" s="625"/>
      <c r="X14" s="625"/>
      <c r="Y14" s="625"/>
      <c r="Z14" s="625"/>
      <c r="AA14" s="625"/>
      <c r="AB14" s="625"/>
      <c r="AC14" s="625"/>
      <c r="AD14" s="625"/>
      <c r="AE14" s="625"/>
      <c r="AF14" s="625"/>
      <c r="AG14" s="625"/>
      <c r="AH14" s="115"/>
      <c r="AI14" s="626"/>
      <c r="AJ14" s="625"/>
      <c r="AK14" s="625"/>
      <c r="AL14" s="625"/>
      <c r="AM14" s="625"/>
      <c r="AN14" s="625"/>
      <c r="AO14" s="625"/>
      <c r="AP14" s="625"/>
      <c r="AQ14" s="625"/>
      <c r="AR14" s="625"/>
      <c r="AS14" s="625"/>
      <c r="AT14" s="625"/>
      <c r="AU14" s="625"/>
      <c r="AV14" s="625"/>
      <c r="AW14" s="625"/>
      <c r="AX14" s="115"/>
      <c r="AY14" s="626"/>
      <c r="AZ14" s="626"/>
      <c r="BA14" s="625"/>
    </row>
    <row r="15" spans="1:53">
      <c r="A15" s="318"/>
      <c r="B15" s="255"/>
      <c r="C15" s="321"/>
      <c r="D15" s="111" t="s">
        <v>343</v>
      </c>
      <c r="E15" s="111"/>
      <c r="F15" s="625"/>
      <c r="G15" s="625"/>
      <c r="H15" s="625"/>
      <c r="I15" s="625"/>
      <c r="J15" s="625"/>
      <c r="K15" s="625"/>
      <c r="L15" s="625"/>
      <c r="M15" s="625"/>
      <c r="N15" s="625"/>
      <c r="O15" s="625"/>
      <c r="P15" s="625"/>
      <c r="Q15" s="625"/>
      <c r="R15" s="625"/>
      <c r="S15" s="625"/>
      <c r="T15" s="625"/>
      <c r="U15" s="625"/>
      <c r="V15" s="625"/>
      <c r="W15" s="625"/>
      <c r="X15" s="625"/>
      <c r="Y15" s="625"/>
      <c r="Z15" s="625"/>
      <c r="AA15" s="625"/>
      <c r="AB15" s="625"/>
      <c r="AC15" s="625"/>
      <c r="AD15" s="625"/>
      <c r="AE15" s="625"/>
      <c r="AF15" s="625"/>
      <c r="AG15" s="625"/>
      <c r="AH15" s="115"/>
      <c r="AI15" s="626"/>
      <c r="AJ15" s="625"/>
      <c r="AK15" s="625"/>
      <c r="AL15" s="625"/>
      <c r="AM15" s="625"/>
      <c r="AN15" s="625"/>
      <c r="AO15" s="625"/>
      <c r="AP15" s="625"/>
      <c r="AQ15" s="625"/>
      <c r="AR15" s="625"/>
      <c r="AS15" s="625"/>
      <c r="AT15" s="625"/>
      <c r="AU15" s="625"/>
      <c r="AV15" s="625"/>
      <c r="AW15" s="625"/>
      <c r="AX15" s="115"/>
      <c r="AY15" s="626"/>
      <c r="AZ15" s="626"/>
      <c r="BA15" s="625"/>
    </row>
    <row r="16" spans="1:53">
      <c r="A16" s="318">
        <v>1</v>
      </c>
      <c r="B16" s="255"/>
      <c r="C16" s="111" t="s">
        <v>344</v>
      </c>
      <c r="D16" s="111" t="s">
        <v>345</v>
      </c>
      <c r="E16" s="111"/>
      <c r="F16" s="625"/>
      <c r="G16" s="625"/>
      <c r="H16" s="625"/>
      <c r="I16" s="625"/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625"/>
      <c r="U16" s="625"/>
      <c r="V16" s="625"/>
      <c r="W16" s="625"/>
      <c r="X16" s="625"/>
      <c r="Y16" s="625"/>
      <c r="Z16" s="625"/>
      <c r="AA16" s="625"/>
      <c r="AB16" s="625"/>
      <c r="AC16" s="625"/>
      <c r="AD16" s="625"/>
      <c r="AE16" s="625"/>
      <c r="AF16" s="625"/>
      <c r="AG16" s="625"/>
      <c r="AH16" s="115"/>
      <c r="AI16" s="626"/>
      <c r="AJ16" s="625"/>
      <c r="AK16" s="625"/>
      <c r="AL16" s="625"/>
      <c r="AM16" s="625"/>
      <c r="AN16" s="625"/>
      <c r="AO16" s="625"/>
      <c r="AP16" s="625"/>
      <c r="AQ16" s="625"/>
      <c r="AR16" s="625"/>
      <c r="AS16" s="625"/>
      <c r="AT16" s="625"/>
      <c r="AU16" s="625"/>
      <c r="AV16" s="625"/>
      <c r="AW16" s="625"/>
      <c r="AX16" s="115"/>
      <c r="AY16" s="626"/>
      <c r="AZ16" s="626"/>
      <c r="BA16" s="625"/>
    </row>
    <row r="17" spans="1:53">
      <c r="A17" s="318">
        <f t="shared" ref="A17:A80" si="0">+A16+1</f>
        <v>2</v>
      </c>
      <c r="B17" s="255"/>
      <c r="C17" s="111"/>
      <c r="D17" s="111" t="s">
        <v>1040</v>
      </c>
      <c r="E17" s="111"/>
      <c r="F17" s="128">
        <f>'Rate Base'!S15</f>
        <v>10883.08</v>
      </c>
      <c r="G17" s="128">
        <f>'Rate Base'!T15</f>
        <v>10883.08</v>
      </c>
      <c r="H17" s="128">
        <f>'Rate Base'!U15</f>
        <v>10883.08</v>
      </c>
      <c r="I17" s="128">
        <f>'Rate Base'!V15</f>
        <v>10883.08</v>
      </c>
      <c r="J17" s="128">
        <f>'Rate Base'!W15</f>
        <v>10883.08</v>
      </c>
      <c r="K17" s="128">
        <f>'Rate Base'!X15</f>
        <v>10883.08</v>
      </c>
      <c r="L17" s="128">
        <f>'Rate Base'!Y15</f>
        <v>10883.08</v>
      </c>
      <c r="M17" s="128">
        <f>'Rate Base'!Z15</f>
        <v>10883.08</v>
      </c>
      <c r="N17" s="128">
        <f>'Rate Base'!AA15</f>
        <v>10883.08</v>
      </c>
      <c r="O17" s="128">
        <f>'Rate Base'!AB15</f>
        <v>10883.08</v>
      </c>
      <c r="P17" s="128">
        <f>'Rate Base'!AC15</f>
        <v>10883.08</v>
      </c>
      <c r="Q17" s="128">
        <f>'Rate Base'!AD15</f>
        <v>10883.08</v>
      </c>
      <c r="R17" s="128">
        <f>'Rate Base'!AE15</f>
        <v>10883.08</v>
      </c>
      <c r="S17" s="128"/>
      <c r="T17" s="128">
        <f>((F17/2)+SUM(G17:Q17)+(R17/2))/12</f>
        <v>10883.08</v>
      </c>
      <c r="U17" s="115">
        <f>+R17</f>
        <v>10883.08</v>
      </c>
      <c r="V17" s="128" t="e">
        <f>IF(SUM(G299:R299)=0,(U17+(AH20/12)*G295),(+U17+AH20*G299*G295))</f>
        <v>#REF!</v>
      </c>
      <c r="W17" s="128" t="e">
        <f>IF(SUM(G299:R299)=0,(V17+(AH20/12)*H295),(+V17+AH20*H299*H295))</f>
        <v>#REF!</v>
      </c>
      <c r="X17" s="128" t="e">
        <f>IF(SUM(G299:R299)=0,(W17+(AH20/12)*I295),(+W17+AH20*I299*I295))</f>
        <v>#REF!</v>
      </c>
      <c r="Y17" s="128" t="e">
        <f>IF(SUM(G299:R299)=0,(X17+(AH20/12)*J295),(+X17+AH20*J299*J295))</f>
        <v>#REF!</v>
      </c>
      <c r="Z17" s="128" t="e">
        <f>IF(SUM(G299:R299)=0,(Y17+(AH20/12)*K295),(+Y17+AH20*K299*K295))</f>
        <v>#REF!</v>
      </c>
      <c r="AA17" s="128" t="e">
        <f>IF(SUM(G299:R299)=0,(Z17+(AH20/12)*L295),(+Z17+AH20*L299*L295))</f>
        <v>#REF!</v>
      </c>
      <c r="AB17" s="128" t="e">
        <f>IF(SUM(G299:R299)=0,(AA17+(AH20/12)*M295),(+AA17+AH20*M299*M295))</f>
        <v>#REF!</v>
      </c>
      <c r="AC17" s="128" t="e">
        <f>IF(SUM(G299:R299)=0,(AB17+(AH20/12)*N295),(+AB17+AH20*N299*N295))</f>
        <v>#REF!</v>
      </c>
      <c r="AD17" s="128" t="e">
        <f>IF(SUM(G299:R299)=0,(AC17+(AH20/12)*O295),(+AC17+AH20*O299*O295))</f>
        <v>#REF!</v>
      </c>
      <c r="AE17" s="128" t="e">
        <f>IF(SUM(G299:R299)=0,(AD17+(AH20/12)*P295),(+AD17+AH20*P299*P295))</f>
        <v>#REF!</v>
      </c>
      <c r="AF17" s="128" t="e">
        <f>IF(SUM(G299:R299)=0,(AE17+(AH20/12)*Q295),(+AE17+AH20*Q299*Q295))</f>
        <v>#REF!</v>
      </c>
      <c r="AG17" s="128" t="e">
        <f>IF(SUM(G299:R299)=0,(AF17+(AH20/12)*R295),(+AF17+AH20*R299*R295))</f>
        <v>#REF!</v>
      </c>
      <c r="AH17" s="115"/>
      <c r="AI17" s="148"/>
      <c r="AJ17" s="128" t="e">
        <f>((U17/2)+SUM(V17:AF17)+(AG17/2))/12</f>
        <v>#REF!</v>
      </c>
      <c r="AK17" s="115" t="e">
        <f>+AG17</f>
        <v>#REF!</v>
      </c>
      <c r="AL17" s="128" t="e">
        <f>IF(SUM(V299:AG299)=0,(AK17+(AX20/12)*V295),(+AK17+AX20*V299*V295))</f>
        <v>#REF!</v>
      </c>
      <c r="AM17" s="128" t="e">
        <f>IF(SUM(V299:AG299)=0,(AL17+(AX20/12)*W295),(+AL17+AX20*W299*W295))</f>
        <v>#REF!</v>
      </c>
      <c r="AN17" s="128" t="e">
        <f>IF(SUM(V299:AG299)=0,(AM17+(AX20/12)*X295),(+AM17+AX20*X299*X295))</f>
        <v>#REF!</v>
      </c>
      <c r="AO17" s="128" t="e">
        <f>IF(SUM(V299:AG299)=0,(AN17+(AX20/12)*Y295),(+AN17+AX20*Y299*Y295))</f>
        <v>#REF!</v>
      </c>
      <c r="AP17" s="128" t="e">
        <f>IF(SUM(V299:AG299)=0,(AO17+(AX20/12)*Z295),(+AO17+AX20*Z299*Z295))</f>
        <v>#REF!</v>
      </c>
      <c r="AQ17" s="128" t="e">
        <f>IF(SUM(V299:AG299)=0,(AP17+(AX20/12)*AA295),(+AP17+AX20*AA299*AA295))</f>
        <v>#REF!</v>
      </c>
      <c r="AR17" s="128" t="e">
        <f>IF(SUM(V299:AG299)=0,(AQ17+(AX20/12)*AB295),(+AQ17+AX20*AB299*AB295))</f>
        <v>#REF!</v>
      </c>
      <c r="AS17" s="128" t="e">
        <f>IF(SUM(V299:AG299)=0,(AR17+(AX20/12)*AC295),(+AR17+AX20*AC299*AC295))</f>
        <v>#REF!</v>
      </c>
      <c r="AT17" s="128" t="e">
        <f>IF(SUM(V299:AG299)=0,(AS17+(AX20/12)*AD295),(+AS17+AX20*AD299*AD295))</f>
        <v>#REF!</v>
      </c>
      <c r="AU17" s="128" t="e">
        <f>IF(SUM(V299:AG299)=0,(AT17+(AX20/12)*AE295),(+AT17+AX20*AE299*AE295))</f>
        <v>#REF!</v>
      </c>
      <c r="AV17" s="128" t="e">
        <f>IF(SUM(V299:AG299)=0,(AU17+(AX20/12)*AF295),(+AU17+AX20*AF299*AF295))</f>
        <v>#REF!</v>
      </c>
      <c r="AW17" s="128" t="e">
        <f>IF(SUM(V299:AG299)=0,(AV17+(AX20/12)*AG295),(+AV17+AX20*AG299*AG295))</f>
        <v>#REF!</v>
      </c>
      <c r="AX17" s="115"/>
      <c r="AY17" s="148"/>
      <c r="AZ17" s="148"/>
      <c r="BA17" s="128" t="e">
        <f>((AK17/2)+SUM(AL17:AV17)+(AW17/2))/12</f>
        <v>#REF!</v>
      </c>
    </row>
    <row r="18" spans="1:53">
      <c r="A18" s="318">
        <f t="shared" si="0"/>
        <v>3</v>
      </c>
      <c r="B18" s="255"/>
      <c r="C18" s="111"/>
      <c r="D18" s="111" t="s">
        <v>1041</v>
      </c>
      <c r="E18" s="111"/>
      <c r="F18" s="128">
        <f>'Rate Base'!S16</f>
        <v>58742.880000000005</v>
      </c>
      <c r="G18" s="128">
        <f>'Rate Base'!T16</f>
        <v>58742.880000000005</v>
      </c>
      <c r="H18" s="128">
        <f>'Rate Base'!U16</f>
        <v>58742.880000000005</v>
      </c>
      <c r="I18" s="128">
        <f>'Rate Base'!V16</f>
        <v>58742.880000000005</v>
      </c>
      <c r="J18" s="128">
        <f>'Rate Base'!W16</f>
        <v>58742.880000000005</v>
      </c>
      <c r="K18" s="128">
        <f>'Rate Base'!X16</f>
        <v>58742.880000000005</v>
      </c>
      <c r="L18" s="128">
        <f>'Rate Base'!Y16</f>
        <v>58742.880000000005</v>
      </c>
      <c r="M18" s="128">
        <f>'Rate Base'!Z16</f>
        <v>58742.880000000005</v>
      </c>
      <c r="N18" s="128">
        <f>'Rate Base'!AA16</f>
        <v>58742.880000000005</v>
      </c>
      <c r="O18" s="128">
        <f>'Rate Base'!AB16</f>
        <v>58742.880000000005</v>
      </c>
      <c r="P18" s="128">
        <f>'Rate Base'!AC16</f>
        <v>58742.880000000005</v>
      </c>
      <c r="Q18" s="128">
        <f>'Rate Base'!AD16</f>
        <v>58742.880000000005</v>
      </c>
      <c r="R18" s="128">
        <f>'Rate Base'!AE16</f>
        <v>58742.880000000005</v>
      </c>
      <c r="S18" s="128"/>
      <c r="T18" s="128">
        <f>((F18/2)+SUM(G18:Q18)+(R18/2))/12</f>
        <v>58742.880000000005</v>
      </c>
      <c r="U18" s="115">
        <f>+R18</f>
        <v>58742.880000000005</v>
      </c>
      <c r="V18" s="128" t="e">
        <f>IF(SUM(G299:R299)=0,(U18+(AH20/12)*G296),(+U18+AH20*G299*G296))</f>
        <v>#REF!</v>
      </c>
      <c r="W18" s="128" t="e">
        <f>IF(SUM(G299:R299)=0,(V18+(AH20/12)*H296),(+V18+AH20*H299*H296))</f>
        <v>#REF!</v>
      </c>
      <c r="X18" s="128" t="e">
        <f>IF(SUM(G299:R299)=0,(W18+(AH20/12)*I296),(+W18+AH20*I299*I296))</f>
        <v>#REF!</v>
      </c>
      <c r="Y18" s="128" t="e">
        <f>IF(SUM(G299:R299)=0,(X18+(AH20/12)*J296),(+X18+AH20*J299*J296))</f>
        <v>#REF!</v>
      </c>
      <c r="Z18" s="128" t="e">
        <f>IF(SUM(G299:R299)=0,(Y18+(AH20/12)*K296),(+Y18+AH20*K299*K296))</f>
        <v>#REF!</v>
      </c>
      <c r="AA18" s="128" t="e">
        <f>IF(SUM(G299:R299)=0,(Z18+(AH20/12)*L296),(+Z18+AH20*L299*L296))</f>
        <v>#REF!</v>
      </c>
      <c r="AB18" s="128" t="e">
        <f>IF(SUM(G299:R299)=0,(AA18+(AH20/12)*M296),(+AA18+AH20*M299*M296))</f>
        <v>#REF!</v>
      </c>
      <c r="AC18" s="128" t="e">
        <f>IF(SUM(G299:R299)=0,(AB18+(AH20/12)*N296),(+AB18+AH20*N299*N296))</f>
        <v>#REF!</v>
      </c>
      <c r="AD18" s="128" t="e">
        <f>IF(SUM(G299:R299)=0,(AC18+(AH20/12)*O296),(+AC18+AH20*O299*O296))</f>
        <v>#REF!</v>
      </c>
      <c r="AE18" s="128" t="e">
        <f>IF(SUM(G299:R299)=0,(AD18+(AH20/12)*P296),(+AD18+AH20*P299*P296))</f>
        <v>#REF!</v>
      </c>
      <c r="AF18" s="128" t="e">
        <f>IF(SUM(G299:R299)=0,(AE18+(AH20/12)*Q296),(+AE18+AH20*Q299*Q296))</f>
        <v>#REF!</v>
      </c>
      <c r="AG18" s="128" t="e">
        <f>IF(SUM(G299:R299)=0,(AF18+(AH20/12)*R296),(+AF18+AH20*R299*R296))</f>
        <v>#REF!</v>
      </c>
      <c r="AH18" s="115"/>
      <c r="AI18" s="148"/>
      <c r="AJ18" s="128" t="e">
        <f>((U18/2)+SUM(V18:AF18)+(AG18/2))/12</f>
        <v>#REF!</v>
      </c>
      <c r="AK18" s="115" t="e">
        <f>+AG18</f>
        <v>#REF!</v>
      </c>
      <c r="AL18" s="128" t="e">
        <f>IF(SUM(V299:AG299)=0,(AK18+(AX20/12)*V296),(+AK18+AX20*V299*V296))</f>
        <v>#REF!</v>
      </c>
      <c r="AM18" s="128" t="e">
        <f>IF(SUM(V299:AG299)=0,(AL18+(AX20/12)*W296),(+AL18+AX20*W299*W296))</f>
        <v>#REF!</v>
      </c>
      <c r="AN18" s="128" t="e">
        <f>IF(SUM(V299:AG299)=0,(AM18+(AX20/12)*X296),(+AM18+AX20*X299*X296))</f>
        <v>#REF!</v>
      </c>
      <c r="AO18" s="128" t="e">
        <f>IF(SUM(V299:AG299)=0,(AN18+(AX20/12)*Y296),(+AN18+AX20*Y299*Y296))</f>
        <v>#REF!</v>
      </c>
      <c r="AP18" s="128" t="e">
        <f>IF(SUM(V299:AG299)=0,(AO18+(AX20/12)*Z296),(+AO18+AX20*Z299*Z296))</f>
        <v>#REF!</v>
      </c>
      <c r="AQ18" s="128" t="e">
        <f>IF(SUM(V299:AG299)=0,(AP18+(AX20/12)*AA296),(+AP18+AX20*AA299*AA296))</f>
        <v>#REF!</v>
      </c>
      <c r="AR18" s="128" t="e">
        <f>IF(SUM(V299:AG299)=0,(AQ18+(AX20/12)*AB296),(+AQ18+AX20*AB299*AB296))</f>
        <v>#REF!</v>
      </c>
      <c r="AS18" s="128" t="e">
        <f>IF(SUM(V299:AG299)=0,(AR18+(AX20/12)*AC296),(+AR18+AX20*AC299*AC296))</f>
        <v>#REF!</v>
      </c>
      <c r="AT18" s="128" t="e">
        <f>IF(SUM(V299:AG299)=0,(AS18+(AX20/12)*AD296),(+AS18+AX20*AD299*AD296))</f>
        <v>#REF!</v>
      </c>
      <c r="AU18" s="128" t="e">
        <f>IF(SUM(V299:AG299)=0,(AT18+(AX20/12)*AE296),(+AT18+AX20*AE299*AE296))</f>
        <v>#REF!</v>
      </c>
      <c r="AV18" s="128" t="e">
        <f>IF(SUM(V299:AG299)=0,(AU18+(AX20/12)*AF296),(+AU18+AX20*AF299*AF296))</f>
        <v>#REF!</v>
      </c>
      <c r="AW18" s="128" t="e">
        <f>IF(SUM(V299:AG299)=0,(AV18+(AX20/12)*AG296),(+AV18+AX20*AG299*AG296))</f>
        <v>#REF!</v>
      </c>
      <c r="AX18" s="115"/>
      <c r="AY18" s="148"/>
      <c r="AZ18" s="148"/>
      <c r="BA18" s="128" t="e">
        <f>((AK18/2)+SUM(AL18:AV18)+(AW18/2))/12</f>
        <v>#REF!</v>
      </c>
    </row>
    <row r="19" spans="1:53">
      <c r="A19" s="318">
        <f t="shared" si="0"/>
        <v>4</v>
      </c>
      <c r="B19" s="255"/>
      <c r="C19" s="16"/>
      <c r="D19" s="111"/>
      <c r="E19" s="111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962"/>
      <c r="T19" s="323"/>
      <c r="U19" s="636"/>
      <c r="V19" s="323"/>
      <c r="W19" s="323"/>
      <c r="X19" s="323"/>
      <c r="Y19" s="323"/>
      <c r="Z19" s="323"/>
      <c r="AA19" s="323"/>
      <c r="AB19" s="323"/>
      <c r="AC19" s="323"/>
      <c r="AD19" s="323"/>
      <c r="AE19" s="323"/>
      <c r="AF19" s="323"/>
      <c r="AG19" s="323"/>
      <c r="AH19" s="636"/>
      <c r="AI19" s="200"/>
      <c r="AJ19" s="323"/>
      <c r="AK19" s="636"/>
      <c r="AL19" s="323"/>
      <c r="AM19" s="323"/>
      <c r="AN19" s="323"/>
      <c r="AO19" s="323"/>
      <c r="AP19" s="323"/>
      <c r="AQ19" s="323"/>
      <c r="AR19" s="323"/>
      <c r="AS19" s="323"/>
      <c r="AT19" s="323"/>
      <c r="AU19" s="323"/>
      <c r="AV19" s="323"/>
      <c r="AW19" s="323"/>
      <c r="AX19" s="636"/>
      <c r="AY19" s="200"/>
      <c r="AZ19" s="200"/>
      <c r="BA19" s="323"/>
    </row>
    <row r="20" spans="1:53">
      <c r="A20" s="318">
        <f t="shared" si="0"/>
        <v>5</v>
      </c>
      <c r="B20" s="255"/>
      <c r="C20" s="111"/>
      <c r="D20" s="111" t="s">
        <v>346</v>
      </c>
      <c r="E20" s="111"/>
      <c r="F20" s="128">
        <f t="shared" ref="F20:R20" si="1">SUM(F17:F18)</f>
        <v>69625.960000000006</v>
      </c>
      <c r="G20" s="128">
        <f t="shared" si="1"/>
        <v>69625.960000000006</v>
      </c>
      <c r="H20" s="128">
        <f t="shared" si="1"/>
        <v>69625.960000000006</v>
      </c>
      <c r="I20" s="128">
        <f t="shared" si="1"/>
        <v>69625.960000000006</v>
      </c>
      <c r="J20" s="128">
        <f t="shared" si="1"/>
        <v>69625.960000000006</v>
      </c>
      <c r="K20" s="128">
        <f t="shared" si="1"/>
        <v>69625.960000000006</v>
      </c>
      <c r="L20" s="128">
        <f t="shared" si="1"/>
        <v>69625.960000000006</v>
      </c>
      <c r="M20" s="128">
        <f t="shared" si="1"/>
        <v>69625.960000000006</v>
      </c>
      <c r="N20" s="128">
        <f t="shared" si="1"/>
        <v>69625.960000000006</v>
      </c>
      <c r="O20" s="128">
        <f t="shared" si="1"/>
        <v>69625.960000000006</v>
      </c>
      <c r="P20" s="128">
        <f t="shared" si="1"/>
        <v>69625.960000000006</v>
      </c>
      <c r="Q20" s="128">
        <f t="shared" si="1"/>
        <v>69625.960000000006</v>
      </c>
      <c r="R20" s="128">
        <f t="shared" si="1"/>
        <v>69625.960000000006</v>
      </c>
      <c r="S20" s="128"/>
      <c r="T20" s="128">
        <f>SUM(T17:T19)</f>
        <v>69625.960000000006</v>
      </c>
      <c r="U20" s="115">
        <f>+R20</f>
        <v>69625.960000000006</v>
      </c>
      <c r="V20" s="128" t="e">
        <f t="shared" ref="V20:AG20" si="2">SUM(V17:V18)</f>
        <v>#REF!</v>
      </c>
      <c r="W20" s="128" t="e">
        <f t="shared" si="2"/>
        <v>#REF!</v>
      </c>
      <c r="X20" s="128" t="e">
        <f t="shared" si="2"/>
        <v>#REF!</v>
      </c>
      <c r="Y20" s="128" t="e">
        <f t="shared" si="2"/>
        <v>#REF!</v>
      </c>
      <c r="Z20" s="128" t="e">
        <f t="shared" si="2"/>
        <v>#REF!</v>
      </c>
      <c r="AA20" s="128" t="e">
        <f t="shared" si="2"/>
        <v>#REF!</v>
      </c>
      <c r="AB20" s="128" t="e">
        <f t="shared" si="2"/>
        <v>#REF!</v>
      </c>
      <c r="AC20" s="128" t="e">
        <f t="shared" si="2"/>
        <v>#REF!</v>
      </c>
      <c r="AD20" s="128" t="e">
        <f t="shared" si="2"/>
        <v>#REF!</v>
      </c>
      <c r="AE20" s="128" t="e">
        <f t="shared" si="2"/>
        <v>#REF!</v>
      </c>
      <c r="AF20" s="128" t="e">
        <f t="shared" si="2"/>
        <v>#REF!</v>
      </c>
      <c r="AG20" s="128" t="e">
        <f t="shared" si="2"/>
        <v>#REF!</v>
      </c>
      <c r="AH20" s="115" t="e">
        <f>+'101_106 PROJECTION'!#REF!</f>
        <v>#REF!</v>
      </c>
      <c r="AI20" s="1238" t="e">
        <f>+AG20-U20</f>
        <v>#REF!</v>
      </c>
      <c r="AJ20" s="128" t="e">
        <f>SUM(AJ17:AJ19)</f>
        <v>#REF!</v>
      </c>
      <c r="AK20" s="115" t="e">
        <f>+AG20</f>
        <v>#REF!</v>
      </c>
      <c r="AL20" s="128" t="e">
        <f t="shared" ref="AL20:AW20" si="3">SUM(AL17:AL18)</f>
        <v>#REF!</v>
      </c>
      <c r="AM20" s="128" t="e">
        <f t="shared" si="3"/>
        <v>#REF!</v>
      </c>
      <c r="AN20" s="128" t="e">
        <f t="shared" si="3"/>
        <v>#REF!</v>
      </c>
      <c r="AO20" s="128" t="e">
        <f t="shared" si="3"/>
        <v>#REF!</v>
      </c>
      <c r="AP20" s="128" t="e">
        <f t="shared" si="3"/>
        <v>#REF!</v>
      </c>
      <c r="AQ20" s="128" t="e">
        <f t="shared" si="3"/>
        <v>#REF!</v>
      </c>
      <c r="AR20" s="128" t="e">
        <f t="shared" si="3"/>
        <v>#REF!</v>
      </c>
      <c r="AS20" s="128" t="e">
        <f t="shared" si="3"/>
        <v>#REF!</v>
      </c>
      <c r="AT20" s="128" t="e">
        <f t="shared" si="3"/>
        <v>#REF!</v>
      </c>
      <c r="AU20" s="128" t="e">
        <f t="shared" si="3"/>
        <v>#REF!</v>
      </c>
      <c r="AV20" s="128" t="e">
        <f t="shared" si="3"/>
        <v>#REF!</v>
      </c>
      <c r="AW20" s="128" t="e">
        <f t="shared" si="3"/>
        <v>#REF!</v>
      </c>
      <c r="AX20" s="115">
        <v>0</v>
      </c>
      <c r="AY20" s="919" t="e">
        <f>+AW20-AK20</f>
        <v>#REF!</v>
      </c>
      <c r="BA20" s="128" t="e">
        <f>SUM(BA17:BA19)</f>
        <v>#REF!</v>
      </c>
    </row>
    <row r="21" spans="1:53">
      <c r="A21" s="318">
        <f t="shared" si="0"/>
        <v>6</v>
      </c>
      <c r="B21" s="16"/>
      <c r="C21" s="111"/>
      <c r="D21" s="111"/>
      <c r="E21" s="111"/>
      <c r="R21" s="17">
        <f>+R20-O20</f>
        <v>0</v>
      </c>
      <c r="U21" s="111"/>
      <c r="AH21" s="111"/>
      <c r="AK21" s="111"/>
      <c r="AX21" s="111"/>
    </row>
    <row r="22" spans="1:53">
      <c r="A22" s="318">
        <f t="shared" si="0"/>
        <v>7</v>
      </c>
      <c r="B22" s="255"/>
      <c r="C22" s="321"/>
      <c r="D22" s="111" t="s">
        <v>347</v>
      </c>
      <c r="E22" s="111"/>
      <c r="U22" s="111"/>
      <c r="AH22" s="111"/>
      <c r="AK22" s="111"/>
      <c r="AX22" s="111"/>
    </row>
    <row r="23" spans="1:53">
      <c r="A23" s="318">
        <f t="shared" si="0"/>
        <v>8</v>
      </c>
      <c r="B23" s="255"/>
      <c r="C23" s="321" t="s">
        <v>348</v>
      </c>
      <c r="D23" s="111" t="s">
        <v>349</v>
      </c>
      <c r="E23" s="111"/>
      <c r="F23" s="128">
        <f>'Rate Base'!S21</f>
        <v>6266900.6900000004</v>
      </c>
      <c r="G23" s="128">
        <f>'Rate Base'!T21</f>
        <v>6266900.6900000004</v>
      </c>
      <c r="H23" s="128">
        <f>'Rate Base'!U21</f>
        <v>6266900.6900000004</v>
      </c>
      <c r="I23" s="128">
        <f>'Rate Base'!V21</f>
        <v>6266900.6900000004</v>
      </c>
      <c r="J23" s="128">
        <f>'Rate Base'!W21</f>
        <v>6266900.6900000004</v>
      </c>
      <c r="K23" s="128">
        <f>'Rate Base'!X21</f>
        <v>6266900.6900000004</v>
      </c>
      <c r="L23" s="128">
        <f>'Rate Base'!Y21</f>
        <v>6266900.6900000004</v>
      </c>
      <c r="M23" s="128">
        <f>'Rate Base'!Z21</f>
        <v>6266900.6900000004</v>
      </c>
      <c r="N23" s="128">
        <f>'Rate Base'!AA21</f>
        <v>6266900.6900000004</v>
      </c>
      <c r="O23" s="128">
        <f>'Rate Base'!AB21</f>
        <v>6266900.6900000004</v>
      </c>
      <c r="P23" s="128">
        <f>'Rate Base'!AC21</f>
        <v>6266900.6900000004</v>
      </c>
      <c r="Q23" s="128">
        <f>'Rate Base'!AD21</f>
        <v>6266900.6900000004</v>
      </c>
      <c r="R23" s="128">
        <f>'Rate Base'!AE21</f>
        <v>6266900.6900000004</v>
      </c>
      <c r="S23" s="128"/>
      <c r="T23" s="128">
        <f t="shared" ref="T23:T29" si="4">((F23/2)+SUM(G23:Q23)+(R23/2))/12</f>
        <v>6266900.6899999985</v>
      </c>
      <c r="U23" s="115">
        <f t="shared" ref="U23:U29" si="5">+R23</f>
        <v>6266900.6900000004</v>
      </c>
      <c r="V23" s="128" t="e">
        <f>IF(SUM(G310:R310)=0,(U23+(AH31/12)*G301),(+U23+AH31*G310*G301))</f>
        <v>#REF!</v>
      </c>
      <c r="W23" s="128" t="e">
        <f>IF(SUM(G310:R310)=0,(V23+(AH31/12)*H301),(+V23+AH31*H310*H301))</f>
        <v>#REF!</v>
      </c>
      <c r="X23" s="128" t="e">
        <f>IF(SUM(G310:R310)=0,(W23+(AH31/12)*I301),(+W23+AH31*I310*I301))</f>
        <v>#REF!</v>
      </c>
      <c r="Y23" s="128" t="e">
        <f>IF(SUM(G310:R310)=0,(X23+(AH31/12)*J301),(+X23+AH31*J310*J301))</f>
        <v>#REF!</v>
      </c>
      <c r="Z23" s="128" t="e">
        <f>IF(SUM(G310:R310)=0,(Y23+(AH31/12)*K301),(+Y23+AH31*K310*K301))</f>
        <v>#REF!</v>
      </c>
      <c r="AA23" s="128" t="e">
        <f>IF(SUM(G310:R310)=0,(Z23+(AH31/12)*L301),(+Z23+AH31*L310*L301))</f>
        <v>#REF!</v>
      </c>
      <c r="AB23" s="128" t="e">
        <f>IF(SUM(G310:R310)=0,(AA23+(AH31/12)*M301),(+AA23+AH31*M310*M301))</f>
        <v>#REF!</v>
      </c>
      <c r="AC23" s="128" t="e">
        <f>IF(SUM(G310:R310)=0,(AB23+(AH31/12)*N301),(+AB23+AH31*N310*N301))</f>
        <v>#REF!</v>
      </c>
      <c r="AD23" s="128" t="e">
        <f>IF(SUM(G310:R310)=0,(AC23+(AH31/12)*O301),(+AC23+AH31*O310*O301))</f>
        <v>#REF!</v>
      </c>
      <c r="AE23" s="128" t="e">
        <f>IF(SUM(G310:R310)=0,(AD23+(AH31/12)*P301),(+AD23+AH31*P310*P301))</f>
        <v>#REF!</v>
      </c>
      <c r="AF23" s="128" t="e">
        <f>IF(SUM(G310:R310)=0,(AE23+(AH31/12)*Q301),(+AE23+AH31*Q310*Q301))</f>
        <v>#REF!</v>
      </c>
      <c r="AG23" s="128" t="e">
        <f>IF(SUM(G310:R310)=0,(AF23+(AH31/12)*R301),(+AF23+AH31*R310*R301))</f>
        <v>#REF!</v>
      </c>
      <c r="AH23" s="115"/>
      <c r="AI23" s="148"/>
      <c r="AJ23" s="128" t="e">
        <f t="shared" ref="AJ23:AJ29" si="6">((U23/2)+SUM(V23:AF23)+(AG23/2))/12</f>
        <v>#REF!</v>
      </c>
      <c r="AK23" s="115" t="e">
        <f t="shared" ref="AK23:AK29" si="7">+AG23</f>
        <v>#REF!</v>
      </c>
      <c r="AL23" s="128" t="e">
        <f>IF(SUM(V310:AG310)=0,(AK23+(AX31/12)*V301),(+AK23+AX31*V310*V301))</f>
        <v>#REF!</v>
      </c>
      <c r="AM23" s="128" t="e">
        <f>IF(SUM(V310:AG310)=0,(AL23+(AX31/12)*W301),(+AL23+AX31*W310*W301))</f>
        <v>#REF!</v>
      </c>
      <c r="AN23" s="128" t="e">
        <f>IF(SUM(V310:AG310)=0,(AM23+(AX31/12)*X301),(+AM23+AX31*X310*X301))</f>
        <v>#REF!</v>
      </c>
      <c r="AO23" s="128" t="e">
        <f>IF(SUM(V310:AG310)=0,(AN23+(AX31/12)*Y301),(+AN23+AX31*Y310*Y301))</f>
        <v>#REF!</v>
      </c>
      <c r="AP23" s="128" t="e">
        <f>IF(SUM(V310:AG310)=0,(AO23+(AX31/12)*Z301),(+AO23+AX31*Z310*Z301))</f>
        <v>#REF!</v>
      </c>
      <c r="AQ23" s="128" t="e">
        <f>IF(SUM(V310:AG310)=0,(AP23+(AX31/12)*AA301),(+AP23+AX31*AA310*AA301))</f>
        <v>#REF!</v>
      </c>
      <c r="AR23" s="128" t="e">
        <f>IF(SUM(V310:AG310)=0,(AQ23+(AX31/12)*AB301),(+AQ23+AX31*AB310*AB301))</f>
        <v>#REF!</v>
      </c>
      <c r="AS23" s="128" t="e">
        <f>IF(SUM(V310:AG310)=0,(AR23+(AX31/12)*AC301),(+AR23+AX31*AC310*AC301))</f>
        <v>#REF!</v>
      </c>
      <c r="AT23" s="128" t="e">
        <f>IF(SUM(V310:AG310)=0,(AS23+(AX31/12)*AD301),(+AS23+AX31*AD310*AD301))</f>
        <v>#REF!</v>
      </c>
      <c r="AU23" s="128" t="e">
        <f>IF(SUM(V310:AG310)=0,(AT23+(AX31/12)*AE301),(+AT23+AX31*AE310*AE301))</f>
        <v>#REF!</v>
      </c>
      <c r="AV23" s="128" t="e">
        <f>IF(SUM(V310:AG310)=0,(AU23+(AX31/12)*AF301),(+AU23+AX31*AF310*AF301))</f>
        <v>#REF!</v>
      </c>
      <c r="AW23" s="128" t="e">
        <f>IF(SUM(V310:AG310)=0,(AV23+(AX31/12)*AG301),(+AV23+AX31*AG310*AG301))</f>
        <v>#REF!</v>
      </c>
      <c r="AX23" s="115"/>
      <c r="AY23" s="148"/>
      <c r="AZ23" s="148"/>
      <c r="BA23" s="128" t="e">
        <f t="shared" ref="BA23:BA29" si="8">((AK23/2)+SUM(AL23:AV23)+(AW23/2))/12</f>
        <v>#REF!</v>
      </c>
    </row>
    <row r="24" spans="1:53">
      <c r="A24" s="318">
        <f t="shared" si="0"/>
        <v>9</v>
      </c>
      <c r="B24" s="255"/>
      <c r="C24" s="321" t="s">
        <v>350</v>
      </c>
      <c r="D24" s="111" t="s">
        <v>351</v>
      </c>
      <c r="E24" s="111"/>
      <c r="F24" s="128">
        <f>'Rate Base'!S22</f>
        <v>1452352.57</v>
      </c>
      <c r="G24" s="128">
        <f>'Rate Base'!T22</f>
        <v>1452352.57</v>
      </c>
      <c r="H24" s="128">
        <f>'Rate Base'!U22</f>
        <v>1452352.57</v>
      </c>
      <c r="I24" s="128">
        <f>'Rate Base'!V22</f>
        <v>1452352.57</v>
      </c>
      <c r="J24" s="128">
        <f>'Rate Base'!W22</f>
        <v>1452352.57</v>
      </c>
      <c r="K24" s="128">
        <f>'Rate Base'!X22</f>
        <v>1452352.57</v>
      </c>
      <c r="L24" s="128">
        <f>'Rate Base'!Y22</f>
        <v>1452230.21</v>
      </c>
      <c r="M24" s="128">
        <f>'Rate Base'!Z22</f>
        <v>1452230.21</v>
      </c>
      <c r="N24" s="128">
        <f>'Rate Base'!AA22</f>
        <v>1443936.84</v>
      </c>
      <c r="O24" s="128">
        <f>'Rate Base'!AB22</f>
        <v>1443936.84</v>
      </c>
      <c r="P24" s="128">
        <f>'Rate Base'!AC22</f>
        <v>1443936.84</v>
      </c>
      <c r="Q24" s="128">
        <f>'Rate Base'!AD22</f>
        <v>1443936.84</v>
      </c>
      <c r="R24" s="128">
        <f>'Rate Base'!AE22</f>
        <v>1443936.84</v>
      </c>
      <c r="S24" s="128"/>
      <c r="T24" s="128">
        <f t="shared" si="4"/>
        <v>1449176.2779166668</v>
      </c>
      <c r="U24" s="115">
        <f t="shared" si="5"/>
        <v>1443936.84</v>
      </c>
      <c r="V24" s="128" t="e">
        <f>IF(SUM(G310:R310)=0,(U24+(AH31/12)*G302),(+U24+AH31*G310*G302))</f>
        <v>#REF!</v>
      </c>
      <c r="W24" s="128" t="e">
        <f>IF(SUM(G310:R310)=0,(V24+(AH31/12)*H302),(+V24+AH31*H310*H302))</f>
        <v>#REF!</v>
      </c>
      <c r="X24" s="128" t="e">
        <f>IF(SUM(G310:R310)=0,(W24+(AH31/12)*I302),(+W24+AH31*I310*I302))</f>
        <v>#REF!</v>
      </c>
      <c r="Y24" s="128" t="e">
        <f>IF(SUM(G310:R310)=0,(X24+(AH31/12)*J302),(+X24+AH31*J310*J302))</f>
        <v>#REF!</v>
      </c>
      <c r="Z24" s="128" t="e">
        <f>IF(SUM(G310:R310)=0,(Y24+(AH31/12)*K302),(+Y24+AH31*K310*K302))</f>
        <v>#REF!</v>
      </c>
      <c r="AA24" s="128" t="e">
        <f>IF(SUM(G310:R310)=0,(Z24+(AH31/12)*L302),(+Z24+AH31*L310*L302))</f>
        <v>#REF!</v>
      </c>
      <c r="AB24" s="128" t="e">
        <f>IF(SUM(G310:R310)=0,(AA24+(AH31/12)*M302),(+AA24+AH31*M310*M302))</f>
        <v>#REF!</v>
      </c>
      <c r="AC24" s="128" t="e">
        <f>IF(SUM(G310:R310)=0,(AB24+(AH31/12)*N302),(+AB24+AH31*N310*N302))</f>
        <v>#REF!</v>
      </c>
      <c r="AD24" s="128" t="e">
        <f>IF(SUM(G310:R310)=0,(AC24+(AH31/12)*O302),(+AC24+AH31*O310*O302))</f>
        <v>#REF!</v>
      </c>
      <c r="AE24" s="128" t="e">
        <f>IF(SUM(G310:R310)=0,(AD24+(AH31/12)*P302),(+AD24+AH31*P310*P302))</f>
        <v>#REF!</v>
      </c>
      <c r="AF24" s="128" t="e">
        <f>IF(SUM(G310:R310)=0,(AE24+(AH31/12)*Q302),(+AE24+AH31*Q310*Q302))</f>
        <v>#REF!</v>
      </c>
      <c r="AG24" s="128" t="e">
        <f>IF(SUM(G310:R310)=0,(AF24+(AH31/12)*R302),(+AF24+AH31*R310*R302))</f>
        <v>#REF!</v>
      </c>
      <c r="AH24" s="115"/>
      <c r="AI24" s="148"/>
      <c r="AJ24" s="128" t="e">
        <f t="shared" si="6"/>
        <v>#REF!</v>
      </c>
      <c r="AK24" s="115" t="e">
        <f t="shared" si="7"/>
        <v>#REF!</v>
      </c>
      <c r="AL24" s="128" t="e">
        <f>IF(SUM(V310:AG310)=0,(AK24+(AX31/12)*V302),(+AK24+AX31*V310*V302))</f>
        <v>#REF!</v>
      </c>
      <c r="AM24" s="128" t="e">
        <f>IF(SUM(V310:AG310)=0,(AL24+(AX31/12)*W302),(+AL24+AX31*W310*W302))</f>
        <v>#REF!</v>
      </c>
      <c r="AN24" s="128" t="e">
        <f>IF(SUM(V310:AG310)=0,(AM24+(AX31/12)*X302),(+AM24+AX31*X310*X302))</f>
        <v>#REF!</v>
      </c>
      <c r="AO24" s="128" t="e">
        <f>IF(SUM(V310:AG310)=0,(AN24+(AX31/12)*Y302),(+AN24+AX31*Y310*Y302))</f>
        <v>#REF!</v>
      </c>
      <c r="AP24" s="128" t="e">
        <f>IF(SUM(V310:AG310)=0,(AO24+(AX31/12)*Z302),(+AO24+AX31*Z310*Z302))</f>
        <v>#REF!</v>
      </c>
      <c r="AQ24" s="128" t="e">
        <f>IF(SUM(V310:AG310)=0,(AP24+(AX31/12)*AA302),(+AP24+AX31*AA310*AA302))</f>
        <v>#REF!</v>
      </c>
      <c r="AR24" s="128" t="e">
        <f>IF(SUM(V310:AG310)=0,(AQ24+(AX31/12)*AB302),(+AQ24+AX31*AB310*AB302))</f>
        <v>#REF!</v>
      </c>
      <c r="AS24" s="128" t="e">
        <f>IF(SUM(V310:AG310)=0,(AR24+(AX31/12)*AC302),(+AR24+AX31*AC310*AC302))</f>
        <v>#REF!</v>
      </c>
      <c r="AT24" s="128" t="e">
        <f>IF(SUM(V310:AG310)=0,(AS24+(AX31/12)*AD302),(+AS24+AX31*AD310*AD302))</f>
        <v>#REF!</v>
      </c>
      <c r="AU24" s="128" t="e">
        <f>IF(SUM(V310:AG310)=0,(AT24+(AX31/12)*AE302),(+AT24+AX31*AE310*AE302))</f>
        <v>#REF!</v>
      </c>
      <c r="AV24" s="128" t="e">
        <f>IF(SUM(V310:AG310)=0,(AU24+(AX31/12)*AF302),(+AU24+AX31*AF310*AF302))</f>
        <v>#REF!</v>
      </c>
      <c r="AW24" s="128" t="e">
        <f>IF(SUM(V310:AG310)=0,(AV24+(AX31/12)*AG302),(+AV24+AX31*AG310*AG302))</f>
        <v>#REF!</v>
      </c>
      <c r="AX24" s="115"/>
      <c r="AY24" s="148"/>
      <c r="AZ24" s="148"/>
      <c r="BA24" s="128" t="e">
        <f t="shared" si="8"/>
        <v>#REF!</v>
      </c>
    </row>
    <row r="25" spans="1:53">
      <c r="A25" s="318">
        <f t="shared" si="0"/>
        <v>10</v>
      </c>
      <c r="B25" s="255"/>
      <c r="C25" s="321" t="s">
        <v>352</v>
      </c>
      <c r="D25" s="111" t="s">
        <v>353</v>
      </c>
      <c r="E25" s="111"/>
      <c r="F25" s="128">
        <f>'Rate Base'!S23</f>
        <v>54425108.090000004</v>
      </c>
      <c r="G25" s="128">
        <f>'Rate Base'!T23</f>
        <v>54425108.090000004</v>
      </c>
      <c r="H25" s="128">
        <f>'Rate Base'!U23</f>
        <v>54425108.090000004</v>
      </c>
      <c r="I25" s="128">
        <f>'Rate Base'!V23</f>
        <v>54425108.090000004</v>
      </c>
      <c r="J25" s="128">
        <f>'Rate Base'!W23</f>
        <v>54425108.090000004</v>
      </c>
      <c r="K25" s="128">
        <f>'Rate Base'!X23</f>
        <v>54327348.340000004</v>
      </c>
      <c r="L25" s="128">
        <f>'Rate Base'!Y23</f>
        <v>54327348.340000004</v>
      </c>
      <c r="M25" s="128">
        <f>'Rate Base'!Z23</f>
        <v>54327348.340000004</v>
      </c>
      <c r="N25" s="128">
        <f>'Rate Base'!AA23</f>
        <v>53242669.289999999</v>
      </c>
      <c r="O25" s="128">
        <f>'Rate Base'!AB23</f>
        <v>53117221.689999998</v>
      </c>
      <c r="P25" s="128">
        <f>'Rate Base'!AC23</f>
        <v>53117221.689999998</v>
      </c>
      <c r="Q25" s="128">
        <f>'Rate Base'!AD23</f>
        <v>53053682.600000001</v>
      </c>
      <c r="R25" s="128">
        <f>'Rate Base'!AE23</f>
        <v>52986090.909999996</v>
      </c>
      <c r="S25" s="128"/>
      <c r="T25" s="128">
        <f t="shared" si="4"/>
        <v>53909906.012500018</v>
      </c>
      <c r="U25" s="115">
        <f t="shared" si="5"/>
        <v>52986090.909999996</v>
      </c>
      <c r="V25" s="128" t="e">
        <f>IF(SUM(G310:R310)=0,(U25+(AH31/12)*G303),(+U25+AH31*G310*G303))</f>
        <v>#REF!</v>
      </c>
      <c r="W25" s="128" t="e">
        <f>IF(SUM(G310:R310)=0,(V25+(AH31/12)*H303),(+V25+AH31*H310*H303))</f>
        <v>#REF!</v>
      </c>
      <c r="X25" s="128" t="e">
        <f>IF(SUM(G310:R310)=0,(W25+(AH31/12)*I303),(+W25+AH31*I310*I303))</f>
        <v>#REF!</v>
      </c>
      <c r="Y25" s="128" t="e">
        <f>IF(SUM(G310:R310)=0,(X25+(AH31/12)*J303),(+X25+AH31*J310*J303))</f>
        <v>#REF!</v>
      </c>
      <c r="Z25" s="128" t="e">
        <f>IF(SUM(G310:R310)=0,(Y25+(AH31/12)*K303),(+Y25+AH31*K310*K303))</f>
        <v>#REF!</v>
      </c>
      <c r="AA25" s="128" t="e">
        <f>IF(SUM(G310:R310)=0,(Z25+(AH31/12)*L303),(+Z25+AH31*L310*L303))</f>
        <v>#REF!</v>
      </c>
      <c r="AB25" s="128" t="e">
        <f>IF(SUM(G310:R310)=0,(AA25+(AH31/12)*M303),(+AA25+AH31*M310*M303))</f>
        <v>#REF!</v>
      </c>
      <c r="AC25" s="128" t="e">
        <f>IF(SUM(G310:R310)=0,(AB25+(AH31/12)*N303),(+AB25+AH31*N310*N303))</f>
        <v>#REF!</v>
      </c>
      <c r="AD25" s="128" t="e">
        <f>IF(SUM(G310:R310)=0,(AC25+(AH31/12)*O303),(+AC25+AH31*O310*O303))</f>
        <v>#REF!</v>
      </c>
      <c r="AE25" s="128" t="e">
        <f>IF(SUM(G310:R310)=0,(AD25+(AH31/12)*P303),(+AD25+AH31*P310*P303))</f>
        <v>#REF!</v>
      </c>
      <c r="AF25" s="128" t="e">
        <f>IF(SUM(G310:R310)=0,(AE25+(AH31/12)*Q303),(+AE25+AH31*Q310*Q303))</f>
        <v>#REF!</v>
      </c>
      <c r="AG25" s="128" t="e">
        <f>IF(SUM(G310:R310)=0,(AF25+(AH31/12)*R303),(+AF25+AH31*R310*R303))</f>
        <v>#REF!</v>
      </c>
      <c r="AH25" s="115"/>
      <c r="AI25" s="148"/>
      <c r="AJ25" s="128" t="e">
        <f t="shared" si="6"/>
        <v>#REF!</v>
      </c>
      <c r="AK25" s="115" t="e">
        <f t="shared" si="7"/>
        <v>#REF!</v>
      </c>
      <c r="AL25" s="128" t="e">
        <f>IF(SUM(V310:AG310)=0,(AK25+(AX31/12)*V303),(+AK25+AX31*V310*V303))</f>
        <v>#REF!</v>
      </c>
      <c r="AM25" s="128" t="e">
        <f>IF(SUM(V310:AG310)=0,(AL25+(AX31/12)*W303),(+AL25+AX31*W310*W303))</f>
        <v>#REF!</v>
      </c>
      <c r="AN25" s="128" t="e">
        <f>IF(SUM(V310:AG310)=0,(AM25+(AX31/12)*X303),(+AM25+AX31*X310*X303))</f>
        <v>#REF!</v>
      </c>
      <c r="AO25" s="128" t="e">
        <f>IF(SUM(V310:AG310)=0,(AN25+(AX31/12)*Y303),(+AN25+AX31*Y310*Y303))</f>
        <v>#REF!</v>
      </c>
      <c r="AP25" s="128" t="e">
        <f>IF(SUM(V310:AG310)=0,(AO25+(AX31/12)*Z303),(+AO25+AX31*Z310*Z303))</f>
        <v>#REF!</v>
      </c>
      <c r="AQ25" s="128" t="e">
        <f>IF(SUM(V310:AG310)=0,(AP25+(AX31/12)*AA303),(+AP25+AX31*AA310*AA303))</f>
        <v>#REF!</v>
      </c>
      <c r="AR25" s="128" t="e">
        <f>IF(SUM(V310:AG310)=0,(AQ25+(AX31/12)*AB303),(+AQ25+AX31*AB310*AB303))</f>
        <v>#REF!</v>
      </c>
      <c r="AS25" s="128" t="e">
        <f>IF(SUM(V310:AG310)=0,(AR25+(AX31/12)*AC303),(+AR25+AX31*AC310*AC303))</f>
        <v>#REF!</v>
      </c>
      <c r="AT25" s="128" t="e">
        <f>IF(SUM(V310:AG310)=0,(AS25+(AX31/12)*AD303),(+AS25+AX31*AD310*AD303))</f>
        <v>#REF!</v>
      </c>
      <c r="AU25" s="128" t="e">
        <f>IF(SUM(V310:AG310)=0,(AT25+(AX31/12)*AE303),(+AT25+AX31*AE310*AE303))</f>
        <v>#REF!</v>
      </c>
      <c r="AV25" s="128" t="e">
        <f>IF(SUM(V310:AG310)=0,(AU25+(AX31/12)*AF303),(+AU25+AX31*AF310*AF303))</f>
        <v>#REF!</v>
      </c>
      <c r="AW25" s="128" t="e">
        <f>IF(SUM(V310:AG310)=0,(AV25+(AX31/12)*AG303),(+AV25+AX31*AG310*AG303))</f>
        <v>#REF!</v>
      </c>
      <c r="AX25" s="115"/>
      <c r="AY25" s="148"/>
      <c r="AZ25" s="148"/>
      <c r="BA25" s="128" t="e">
        <f t="shared" si="8"/>
        <v>#REF!</v>
      </c>
    </row>
    <row r="26" spans="1:53">
      <c r="A26" s="318">
        <f t="shared" si="0"/>
        <v>11</v>
      </c>
      <c r="B26" s="255"/>
      <c r="C26" s="321" t="s">
        <v>354</v>
      </c>
      <c r="D26" s="111" t="s">
        <v>355</v>
      </c>
      <c r="E26" s="111"/>
      <c r="F26" s="128">
        <f>'Rate Base'!S24</f>
        <v>17866680.25</v>
      </c>
      <c r="G26" s="128">
        <f>'Rate Base'!T24</f>
        <v>17866680.25</v>
      </c>
      <c r="H26" s="128">
        <f>'Rate Base'!U24</f>
        <v>17866680.25</v>
      </c>
      <c r="I26" s="128">
        <f>'Rate Base'!V24</f>
        <v>17866680.25</v>
      </c>
      <c r="J26" s="128">
        <f>'Rate Base'!W24</f>
        <v>17866680.25</v>
      </c>
      <c r="K26" s="128">
        <f>'Rate Base'!X24</f>
        <v>17832757.629999999</v>
      </c>
      <c r="L26" s="128">
        <f>'Rate Base'!Y24</f>
        <v>17832757.629999999</v>
      </c>
      <c r="M26" s="128">
        <f>'Rate Base'!Z24</f>
        <v>17832757.629999999</v>
      </c>
      <c r="N26" s="128">
        <f>'Rate Base'!AA24</f>
        <v>17502653.829999998</v>
      </c>
      <c r="O26" s="128">
        <f>'Rate Base'!AB24</f>
        <v>17462297.539999999</v>
      </c>
      <c r="P26" s="128">
        <f>'Rate Base'!AC24</f>
        <v>17462297.539999999</v>
      </c>
      <c r="Q26" s="128">
        <f>'Rate Base'!AD24</f>
        <v>17443129.899999999</v>
      </c>
      <c r="R26" s="128">
        <f>'Rate Base'!AE24</f>
        <v>17432452.879999999</v>
      </c>
      <c r="S26" s="128"/>
      <c r="T26" s="128">
        <f t="shared" si="4"/>
        <v>17707078.272083331</v>
      </c>
      <c r="U26" s="115">
        <f t="shared" si="5"/>
        <v>17432452.879999999</v>
      </c>
      <c r="V26" s="128" t="e">
        <f>IF(SUM(G310:R310)=0,(U26+(AH31/12)*G304),(+U26+AH31*G310*G304))</f>
        <v>#REF!</v>
      </c>
      <c r="W26" s="128" t="e">
        <f>IF(SUM(G310:R310)=0,(V26+(AH31/12)*H304),(+V26+AH31*H310*H304))</f>
        <v>#REF!</v>
      </c>
      <c r="X26" s="128" t="e">
        <f>IF(SUM(G310:R310)=0,(W26+(AH31/12)*I304),(+W26+AH31*I310*I304))</f>
        <v>#REF!</v>
      </c>
      <c r="Y26" s="128" t="e">
        <f>IF(SUM(G310:R310)=0,(X26+(AH31/12)*J304),(+X26+AH31*J310*J304))</f>
        <v>#REF!</v>
      </c>
      <c r="Z26" s="128" t="e">
        <f>IF(SUM(G310:R310)=0,(Y26+(AH31/12)*K304),(+Y26+AH31*K310*K304))</f>
        <v>#REF!</v>
      </c>
      <c r="AA26" s="128" t="e">
        <f>IF(SUM(G310:R310)=0,(Z26+(AH31/12)*L304),(+Z26+AH31*L310*L304))</f>
        <v>#REF!</v>
      </c>
      <c r="AB26" s="128" t="e">
        <f>IF(SUM(G310:R310)=0,(AA26+(AH31/12)*M304),(+AA26+AH31*M310*M304))</f>
        <v>#REF!</v>
      </c>
      <c r="AC26" s="128" t="e">
        <f>IF(SUM(G310:R310)=0,(AB26+(AH31/12)*N304),(+AB26+AH31*N310*N304))</f>
        <v>#REF!</v>
      </c>
      <c r="AD26" s="128" t="e">
        <f>IF(SUM(G310:R310)=0,(AC26+(AH31/12)*O304),(+AC26+AH31*O310*O304))</f>
        <v>#REF!</v>
      </c>
      <c r="AE26" s="128" t="e">
        <f>IF(SUM(G310:R310)=0,(AD26+(AH31/12)*P304),(+AD26+AH31*P310*P304))</f>
        <v>#REF!</v>
      </c>
      <c r="AF26" s="128" t="e">
        <f>IF(SUM(G310:R310)=0,(AE26+(AH31/12)*Q304),(+AE26+AH31*Q310*Q304))</f>
        <v>#REF!</v>
      </c>
      <c r="AG26" s="128" t="e">
        <f>IF(SUM(G310:R310)=0,(AF26+(AH31/12)*R304),(+AF26+AH31*R310*R304))</f>
        <v>#REF!</v>
      </c>
      <c r="AH26" s="115"/>
      <c r="AI26" s="148"/>
      <c r="AJ26" s="128" t="e">
        <f t="shared" si="6"/>
        <v>#REF!</v>
      </c>
      <c r="AK26" s="115" t="e">
        <f t="shared" si="7"/>
        <v>#REF!</v>
      </c>
      <c r="AL26" s="128" t="e">
        <f>IF(SUM(V310:AG310)=0,(AK26+(AX31/12)*V304),(+AK26+AX31*V310*V304))</f>
        <v>#REF!</v>
      </c>
      <c r="AM26" s="128" t="e">
        <f>IF(SUM(V310:AG310)=0,(AL26+(AX31/12)*W304),(+AL26+AX31*W310*W304))</f>
        <v>#REF!</v>
      </c>
      <c r="AN26" s="128" t="e">
        <f>IF(SUM(V310:AG310)=0,(AM26+(AX31/12)*X304),(+AM26+AX31*X310*X304))</f>
        <v>#REF!</v>
      </c>
      <c r="AO26" s="128" t="e">
        <f>IF(SUM(V310:AG310)=0,(AN26+(AX31/12)*Y304),(+AN26+AX31*Y310*Y304))</f>
        <v>#REF!</v>
      </c>
      <c r="AP26" s="128" t="e">
        <f>IF(SUM(V310:AG310)=0,(AO26+(AX31/12)*Z304),(+AO26+AX31*Z310*Z304))</f>
        <v>#REF!</v>
      </c>
      <c r="AQ26" s="128" t="e">
        <f>IF(SUM(V310:AG310)=0,(AP26+(AX31/12)*AA304),(+AP26+AX31*AA310*AA304))</f>
        <v>#REF!</v>
      </c>
      <c r="AR26" s="128" t="e">
        <f>IF(SUM(V310:AG310)=0,(AQ26+(AX31/12)*AB304),(+AQ26+AX31*AB310*AB304))</f>
        <v>#REF!</v>
      </c>
      <c r="AS26" s="128" t="e">
        <f>IF(SUM(V310:AG310)=0,(AR26+(AX31/12)*AC304),(+AR26+AX31*AC310*AC304))</f>
        <v>#REF!</v>
      </c>
      <c r="AT26" s="128" t="e">
        <f>IF(SUM(V310:AG310)=0,(AS26+(AX31/12)*AD304),(+AS26+AX31*AD310*AD304))</f>
        <v>#REF!</v>
      </c>
      <c r="AU26" s="128" t="e">
        <f>IF(SUM(V310:AG310)=0,(AT26+(AX31/12)*AE304),(+AT26+AX31*AE310*AE304))</f>
        <v>#REF!</v>
      </c>
      <c r="AV26" s="128" t="e">
        <f>IF(SUM(V310:AG310)=0,(AU26+(AX31/12)*AF304),(+AU26+AX31*AF310*AF304))</f>
        <v>#REF!</v>
      </c>
      <c r="AW26" s="128" t="e">
        <f>IF(SUM(V310:AG310)=0,(AV26+(AX31/12)*AG304),(+AV26+AX31*AG310*AG304))</f>
        <v>#REF!</v>
      </c>
      <c r="AX26" s="115"/>
      <c r="AY26" s="148"/>
      <c r="AZ26" s="148"/>
      <c r="BA26" s="128" t="e">
        <f t="shared" si="8"/>
        <v>#REF!</v>
      </c>
    </row>
    <row r="27" spans="1:53">
      <c r="A27" s="318">
        <f t="shared" si="0"/>
        <v>12</v>
      </c>
      <c r="B27" s="255"/>
      <c r="C27" s="321" t="s">
        <v>356</v>
      </c>
      <c r="D27" s="111" t="s">
        <v>357</v>
      </c>
      <c r="E27" s="111"/>
      <c r="F27" s="128">
        <f>'Rate Base'!S25</f>
        <v>2880165.39</v>
      </c>
      <c r="G27" s="128">
        <f>'Rate Base'!T25</f>
        <v>2880165.39</v>
      </c>
      <c r="H27" s="128">
        <f>'Rate Base'!U25</f>
        <v>2880165.39</v>
      </c>
      <c r="I27" s="128">
        <f>'Rate Base'!V25</f>
        <v>2880165.39</v>
      </c>
      <c r="J27" s="128">
        <f>'Rate Base'!W25</f>
        <v>2880165.39</v>
      </c>
      <c r="K27" s="128">
        <f>'Rate Base'!X25</f>
        <v>2877285.55</v>
      </c>
      <c r="L27" s="128">
        <f>'Rate Base'!Y25</f>
        <v>2877285.55</v>
      </c>
      <c r="M27" s="128">
        <f>'Rate Base'!Z25</f>
        <v>2877285.55</v>
      </c>
      <c r="N27" s="128">
        <f>'Rate Base'!AA25</f>
        <v>2877285.55</v>
      </c>
      <c r="O27" s="128">
        <f>'Rate Base'!AB25</f>
        <v>2877285.55</v>
      </c>
      <c r="P27" s="128">
        <f>'Rate Base'!AC25</f>
        <v>2877285.55</v>
      </c>
      <c r="Q27" s="128">
        <f>'Rate Base'!AD25</f>
        <v>2876017.42</v>
      </c>
      <c r="R27" s="128">
        <f>'Rate Base'!AE25</f>
        <v>2872306.7800000003</v>
      </c>
      <c r="S27" s="128"/>
      <c r="T27" s="128">
        <f t="shared" si="4"/>
        <v>2878052.36375</v>
      </c>
      <c r="U27" s="115">
        <f t="shared" si="5"/>
        <v>2872306.7800000003</v>
      </c>
      <c r="V27" s="128" t="e">
        <f>IF(SUM(G310:R310)=0,(U27+(AH31/12)*G305),(+U27+AH31*G310*G305))</f>
        <v>#REF!</v>
      </c>
      <c r="W27" s="128" t="e">
        <f>IF(SUM(G310:R310)=0,(V27+(AH31/12)*H305),(+V27+AH31*H310*H305))</f>
        <v>#REF!</v>
      </c>
      <c r="X27" s="128" t="e">
        <f>IF(SUM(G310:R310)=0,(W27+(AH31/12)*I305),(+W27+AH31*I310*I305))</f>
        <v>#REF!</v>
      </c>
      <c r="Y27" s="128" t="e">
        <f>IF(SUM(G310:R310)=0,(X27+(AH31/12)*J305),(+X27+AH31*J310*J305))</f>
        <v>#REF!</v>
      </c>
      <c r="Z27" s="128" t="e">
        <f>IF(SUM(G310:R310)=0,(Y27+(AH31/12)*K305),(+Y27+AH31*K310*K305))</f>
        <v>#REF!</v>
      </c>
      <c r="AA27" s="128" t="e">
        <f>IF(SUM(G310:R310)=0,(Z27+(AH31/12)*L305),(+Z27+AH31*L310*L305))</f>
        <v>#REF!</v>
      </c>
      <c r="AB27" s="128" t="e">
        <f>IF(SUM(G310:R310)=0,(AA27+(AH31/12)*M305),(+AA27+AH31*M310*M305))</f>
        <v>#REF!</v>
      </c>
      <c r="AC27" s="128" t="e">
        <f>IF(SUM(G310:R310)=0,(AB27+(AH31/12)*N305),(+AB27+AH31*N310*N305))</f>
        <v>#REF!</v>
      </c>
      <c r="AD27" s="128" t="e">
        <f>IF(SUM(G310:R310)=0,(AC27+(AH31/12)*O305),(+AC27+AH31*O310*O305))</f>
        <v>#REF!</v>
      </c>
      <c r="AE27" s="128" t="e">
        <f>IF(SUM(G310:R310)=0,(AD27+(AH31/12)*P305),(+AD27+AH31*P310*P305))</f>
        <v>#REF!</v>
      </c>
      <c r="AF27" s="128" t="e">
        <f>IF(SUM(G310:R310)=0,(AE27+(AH31/12)*Q305),(+AE27+AH31*Q310*Q305))</f>
        <v>#REF!</v>
      </c>
      <c r="AG27" s="128" t="e">
        <f>IF(SUM(G310:R310)=0,(AF27+(AH31/12)*R305),(+AF27+AH31*R310*R305))</f>
        <v>#REF!</v>
      </c>
      <c r="AH27" s="115"/>
      <c r="AI27" s="148"/>
      <c r="AJ27" s="128" t="e">
        <f t="shared" si="6"/>
        <v>#REF!</v>
      </c>
      <c r="AK27" s="115" t="e">
        <f t="shared" si="7"/>
        <v>#REF!</v>
      </c>
      <c r="AL27" s="128" t="e">
        <f>IF(SUM(V310:AG310)=0,(AK27+(AX31/12)*V305),(+AK27+AX31*V310*V305))</f>
        <v>#REF!</v>
      </c>
      <c r="AM27" s="128" t="e">
        <f>IF(SUM(V310:AG310)=0,(AL27+(AX31/12)*W305),(+AL27+AX31*W310*W305))</f>
        <v>#REF!</v>
      </c>
      <c r="AN27" s="128" t="e">
        <f>IF(SUM(V310:AG310)=0,(AM27+(AX31/12)*X305),(+AM27+AX31*X310*X305))</f>
        <v>#REF!</v>
      </c>
      <c r="AO27" s="128" t="e">
        <f>IF(SUM(V310:AG310)=0,(AN27+(AX31/12)*Y305),(+AN27+AX31*Y310*Y305))</f>
        <v>#REF!</v>
      </c>
      <c r="AP27" s="128" t="e">
        <f>IF(SUM(V310:AG310)=0,(AO27+(AX31/12)*Z305),(+AO27+AX31*Z310*Z305))</f>
        <v>#REF!</v>
      </c>
      <c r="AQ27" s="128" t="e">
        <f>IF(SUM(V310:AG310)=0,(AP27+(AX31/12)*AA305),(+AP27+AX31*AA310*AA305))</f>
        <v>#REF!</v>
      </c>
      <c r="AR27" s="128" t="e">
        <f>IF(SUM(V310:AG310)=0,(AQ27+(AX31/12)*AB305),(+AQ27+AX31*AB310*AB305))</f>
        <v>#REF!</v>
      </c>
      <c r="AS27" s="128" t="e">
        <f>IF(SUM(V310:AG310)=0,(AR27+(AX31/12)*AC305),(+AR27+AX31*AC310*AC305))</f>
        <v>#REF!</v>
      </c>
      <c r="AT27" s="128" t="e">
        <f>IF(SUM(V310:AG310)=0,(AS27+(AX31/12)*AD305),(+AS27+AX31*AD310*AD305))</f>
        <v>#REF!</v>
      </c>
      <c r="AU27" s="128" t="e">
        <f>IF(SUM(V310:AG310)=0,(AT27+(AX31/12)*AE305),(+AT27+AX31*AE310*AE305))</f>
        <v>#REF!</v>
      </c>
      <c r="AV27" s="128" t="e">
        <f>IF(SUM(V310:AG310)=0,(AU27+(AX31/12)*AF305),(+AU27+AX31*AF310*AF305))</f>
        <v>#REF!</v>
      </c>
      <c r="AW27" s="128" t="e">
        <f>IF(SUM(V310:AG310)=0,(AV27+(AX31/12)*AG305),(+AV27+AX31*AG310*AG305))</f>
        <v>#REF!</v>
      </c>
      <c r="AX27" s="115"/>
      <c r="AY27" s="148"/>
      <c r="AZ27" s="148"/>
      <c r="BA27" s="128" t="e">
        <f t="shared" si="8"/>
        <v>#REF!</v>
      </c>
    </row>
    <row r="28" spans="1:53">
      <c r="A28" s="318">
        <f t="shared" si="0"/>
        <v>13</v>
      </c>
      <c r="B28" s="255"/>
      <c r="C28" s="321" t="s">
        <v>358</v>
      </c>
      <c r="D28" s="111" t="s">
        <v>359</v>
      </c>
      <c r="E28" s="111"/>
      <c r="F28" s="128">
        <f>'Rate Base'!S26</f>
        <v>57014.71</v>
      </c>
      <c r="G28" s="128">
        <f>'Rate Base'!T26</f>
        <v>57014.71</v>
      </c>
      <c r="H28" s="128">
        <f>'Rate Base'!U26</f>
        <v>57014.71</v>
      </c>
      <c r="I28" s="128">
        <f>'Rate Base'!V26</f>
        <v>57014.71</v>
      </c>
      <c r="J28" s="128">
        <f>'Rate Base'!W26</f>
        <v>57014.71</v>
      </c>
      <c r="K28" s="128">
        <f>'Rate Base'!X26</f>
        <v>57014.71</v>
      </c>
      <c r="L28" s="128">
        <f>'Rate Base'!Y26</f>
        <v>57014.71</v>
      </c>
      <c r="M28" s="128">
        <f>'Rate Base'!Z26</f>
        <v>57014.71</v>
      </c>
      <c r="N28" s="128">
        <f>'Rate Base'!AA26</f>
        <v>57014.71</v>
      </c>
      <c r="O28" s="128">
        <f>'Rate Base'!AB26</f>
        <v>57014.71</v>
      </c>
      <c r="P28" s="128">
        <f>'Rate Base'!AC26</f>
        <v>57014.71</v>
      </c>
      <c r="Q28" s="128">
        <f>'Rate Base'!AD26</f>
        <v>57014.71</v>
      </c>
      <c r="R28" s="128">
        <f>'Rate Base'!AE26</f>
        <v>57014.71</v>
      </c>
      <c r="S28" s="128"/>
      <c r="T28" s="128">
        <f t="shared" si="4"/>
        <v>57014.71</v>
      </c>
      <c r="U28" s="115">
        <f t="shared" si="5"/>
        <v>57014.71</v>
      </c>
      <c r="V28" s="128" t="e">
        <f>IF(SUM(G310:R310)=0,(U28+(AH31/12)*G306),(+U28+AH31*G310*G306))</f>
        <v>#REF!</v>
      </c>
      <c r="W28" s="128" t="e">
        <f>IF(SUM(G310:R310)=0,(V28+(AH31/12)*H306),(+V28+AH31*H310*H306))</f>
        <v>#REF!</v>
      </c>
      <c r="X28" s="128" t="e">
        <f>IF(SUM(G310:R310)=0,(W28+(AH31/12)*I306),(+W28+AH31*I310*I306))</f>
        <v>#REF!</v>
      </c>
      <c r="Y28" s="128" t="e">
        <f>IF(SUM(G310:R310)=0,(X28+(AH31/12)*J306),(+X28+AH31*J310*J306))</f>
        <v>#REF!</v>
      </c>
      <c r="Z28" s="128" t="e">
        <f>IF(SUM(G310:R310)=0,(Y28+(AH31/12)*K306),(+Y28+AH31*K310*K306))</f>
        <v>#REF!</v>
      </c>
      <c r="AA28" s="128" t="e">
        <f>IF(SUM(G310:R310)=0,(Z28+(AH31/12)*L306),(+Z28+AH31*L310*L306))</f>
        <v>#REF!</v>
      </c>
      <c r="AB28" s="128" t="e">
        <f>IF(SUM(G310:R310)=0,(AA28+(AH31/12)*M306),(+AA28+AH31*M310*M306))</f>
        <v>#REF!</v>
      </c>
      <c r="AC28" s="128" t="e">
        <f>IF(SUM(G310:R310)=0,(AB28+(AH31/12)*N306),(+AB28+AH31*N310*N306))</f>
        <v>#REF!</v>
      </c>
      <c r="AD28" s="128" t="e">
        <f>IF(SUM(G310:R310)=0,(AC28+(AH31/12)*O306),(+AC28+AH31*O310*O306))</f>
        <v>#REF!</v>
      </c>
      <c r="AE28" s="128" t="e">
        <f>IF(SUM(G310:R310)=0,(AD28+(AH31/12)*P306),(+AD28+AH31*P310*P306))</f>
        <v>#REF!</v>
      </c>
      <c r="AF28" s="128" t="e">
        <f>IF(SUM(G310:R310)=0,(AE28+(AH31/12)*Q306),(+AE28+AH31*Q310*Q306))</f>
        <v>#REF!</v>
      </c>
      <c r="AG28" s="128" t="e">
        <f>IF(SUM(G310:R310)=0,(AF28+(AH31/12)*R306),(+AF28+AH31*R310*R306))</f>
        <v>#REF!</v>
      </c>
      <c r="AH28" s="115"/>
      <c r="AI28" s="148"/>
      <c r="AJ28" s="128" t="e">
        <f t="shared" si="6"/>
        <v>#REF!</v>
      </c>
      <c r="AK28" s="115" t="e">
        <f t="shared" si="7"/>
        <v>#REF!</v>
      </c>
      <c r="AL28" s="128" t="e">
        <f>IF(SUM(V310:AG310)=0,(AK28+(AX31/12)*V306),(+AK28+AX31*V310*V306))</f>
        <v>#REF!</v>
      </c>
      <c r="AM28" s="128" t="e">
        <f>IF(SUM(V310:AG310)=0,(AL28+(AX31/12)*W306),(+AL28+AX31*W310*W306))</f>
        <v>#REF!</v>
      </c>
      <c r="AN28" s="128" t="e">
        <f>IF(SUM(V310:AG310)=0,(AM28+(AX31/12)*X306),(+AM28+AX31*X310*X306))</f>
        <v>#REF!</v>
      </c>
      <c r="AO28" s="128" t="e">
        <f>IF(SUM(V310:AG310)=0,(AN28+(AX31/12)*Y306),(+AN28+AX31*Y310*Y306))</f>
        <v>#REF!</v>
      </c>
      <c r="AP28" s="128" t="e">
        <f>IF(SUM(V310:AG310)=0,(AO28+(AX31/12)*Z306),(+AO28+AX31*Z310*Z306))</f>
        <v>#REF!</v>
      </c>
      <c r="AQ28" s="128" t="e">
        <f>IF(SUM(V310:AG310)=0,(AP28+(AX31/12)*AA306),(+AP28+AX31*AA310*AA306))</f>
        <v>#REF!</v>
      </c>
      <c r="AR28" s="128" t="e">
        <f>IF(SUM(V310:AG310)=0,(AQ28+(AX31/12)*AB306),(+AQ28+AX31*AB310*AB306))</f>
        <v>#REF!</v>
      </c>
      <c r="AS28" s="128" t="e">
        <f>IF(SUM(V310:AG310)=0,(AR28+(AX31/12)*AC306),(+AR28+AX31*AC310*AC306))</f>
        <v>#REF!</v>
      </c>
      <c r="AT28" s="128" t="e">
        <f>IF(SUM(V310:AG310)=0,(AS28+(AX31/12)*AD306),(+AS28+AX31*AD310*AD306))</f>
        <v>#REF!</v>
      </c>
      <c r="AU28" s="128" t="e">
        <f>IF(SUM(V310:AG310)=0,(AT28+(AX31/12)*AE306),(+AT28+AX31*AE310*AE306))</f>
        <v>#REF!</v>
      </c>
      <c r="AV28" s="128" t="e">
        <f>IF(SUM(V310:AG310)=0,(AU28+(AX31/12)*AF306),(+AU28+AX31*AF310*AF306))</f>
        <v>#REF!</v>
      </c>
      <c r="AW28" s="128" t="e">
        <f>IF(SUM(V310:AG310)=0,(AV28+(AX31/12)*AG306),(+AV28+AX31*AG310*AG306))</f>
        <v>#REF!</v>
      </c>
      <c r="AX28" s="115"/>
      <c r="AY28" s="148"/>
      <c r="AZ28" s="148"/>
      <c r="BA28" s="128" t="e">
        <f t="shared" si="8"/>
        <v>#REF!</v>
      </c>
    </row>
    <row r="29" spans="1:53">
      <c r="A29" s="318">
        <f t="shared" si="0"/>
        <v>14</v>
      </c>
      <c r="B29" s="255"/>
      <c r="C29" s="111" t="s">
        <v>360</v>
      </c>
      <c r="D29" s="111" t="s">
        <v>361</v>
      </c>
      <c r="E29" s="111"/>
      <c r="F29" s="128">
        <f>'Rate Base'!S27</f>
        <v>121186.63</v>
      </c>
      <c r="G29" s="128">
        <f>'Rate Base'!T27</f>
        <v>121186.63</v>
      </c>
      <c r="H29" s="128">
        <f>'Rate Base'!U27</f>
        <v>121186.63</v>
      </c>
      <c r="I29" s="128">
        <f>'Rate Base'!V27</f>
        <v>121186.63</v>
      </c>
      <c r="J29" s="128">
        <f>'Rate Base'!W27</f>
        <v>121186.63</v>
      </c>
      <c r="K29" s="128">
        <f>'Rate Base'!X27</f>
        <v>121186.63</v>
      </c>
      <c r="L29" s="128">
        <f>'Rate Base'!Y27</f>
        <v>121186.63</v>
      </c>
      <c r="M29" s="128">
        <f>'Rate Base'!Z27</f>
        <v>121186.63</v>
      </c>
      <c r="N29" s="128">
        <f>'Rate Base'!AA27</f>
        <v>121186.63</v>
      </c>
      <c r="O29" s="128">
        <f>'Rate Base'!AB27</f>
        <v>121186.63</v>
      </c>
      <c r="P29" s="128">
        <f>'Rate Base'!AC27</f>
        <v>121186.63</v>
      </c>
      <c r="Q29" s="128">
        <f>'Rate Base'!AD27</f>
        <v>121186.63</v>
      </c>
      <c r="R29" s="128">
        <f>'Rate Base'!AE27</f>
        <v>121186.63</v>
      </c>
      <c r="S29" s="128"/>
      <c r="T29" s="128">
        <f t="shared" si="4"/>
        <v>121186.62999999996</v>
      </c>
      <c r="U29" s="115">
        <f t="shared" si="5"/>
        <v>121186.63</v>
      </c>
      <c r="V29" s="128" t="e">
        <f>IF(SUM(G310:R310)=0,(U29+(AH31/12)*G307),(+U29+AH31*G310*G307))</f>
        <v>#REF!</v>
      </c>
      <c r="W29" s="128" t="e">
        <f>IF(SUM(G310:R310)=0,(V29+(AH31/12)*H307),(+V29+AH31*H310*H307))</f>
        <v>#REF!</v>
      </c>
      <c r="X29" s="128" t="e">
        <f>IF(SUM(G310:R310)=0,(W29+(AH31/12)*I307),(+W29+AH31*I310*I307))</f>
        <v>#REF!</v>
      </c>
      <c r="Y29" s="128" t="e">
        <f>IF(SUM(G310:R310)=0,(X29+(AH31/12)*J307),(+X29+AH31*J310*J307))</f>
        <v>#REF!</v>
      </c>
      <c r="Z29" s="128" t="e">
        <f>IF(SUM(G310:R310)=0,(Y29+(AH31/12)*K307),(+Y29+AH31*K310*K307))</f>
        <v>#REF!</v>
      </c>
      <c r="AA29" s="128" t="e">
        <f>IF(SUM(G310:R310)=0,(Z29+(AH31/12)*L307),(+Z29+AH31*L310*L307))</f>
        <v>#REF!</v>
      </c>
      <c r="AB29" s="128" t="e">
        <f>IF(SUM(G310:R310)=0,(AA29+(AH31/12)*M307),(+AA29+AH31*M310*M307))</f>
        <v>#REF!</v>
      </c>
      <c r="AC29" s="128" t="e">
        <f>IF(SUM(G310:R310)=0,(AB29+(AH31/12)*N307),(+AB29+AH31*N310*N307))</f>
        <v>#REF!</v>
      </c>
      <c r="AD29" s="128" t="e">
        <f>IF(SUM(G310:R310)=0,(AC29+(AH31/12)*O307),(+AC29+AH31*O310*O307))</f>
        <v>#REF!</v>
      </c>
      <c r="AE29" s="128" t="e">
        <f>IF(SUM(G310:R310)=0,(AD29+(AH31/12)*P307),(+AD29+AH31*P310*P307))</f>
        <v>#REF!</v>
      </c>
      <c r="AF29" s="128" t="e">
        <f>IF(SUM(G310:R310)=0,(AE29+(AH31/12)*Q307),(+AE29+AH31*Q310*Q307))</f>
        <v>#REF!</v>
      </c>
      <c r="AG29" s="128" t="e">
        <f>IF(SUM(G310:R310)=0,(AF29+(AH31/12)*R307),(+AF29+AH31*R310*R307))</f>
        <v>#REF!</v>
      </c>
      <c r="AH29" s="115"/>
      <c r="AI29" s="148"/>
      <c r="AJ29" s="128" t="e">
        <f t="shared" si="6"/>
        <v>#REF!</v>
      </c>
      <c r="AK29" s="115" t="e">
        <f t="shared" si="7"/>
        <v>#REF!</v>
      </c>
      <c r="AL29" s="128" t="e">
        <f>IF(SUM(V310:AG310)=0,(AK29+(AX31/12)*V307),(+AK29+AX31*V310*V307))</f>
        <v>#REF!</v>
      </c>
      <c r="AM29" s="128" t="e">
        <f>IF(SUM(V310:AG310)=0,(AL29+(AX31/12)*W307),(+AL29+AX31*W310*W307))</f>
        <v>#REF!</v>
      </c>
      <c r="AN29" s="128" t="e">
        <f>IF(SUM(V310:AG310)=0,(AM29+(AX31/12)*X307),(+AM29+AX31*X310*X307))</f>
        <v>#REF!</v>
      </c>
      <c r="AO29" s="128" t="e">
        <f>IF(SUM(V310:AG310)=0,(AN29+(AX31/12)*Y307),(+AN29+AX31*Y310*Y307))</f>
        <v>#REF!</v>
      </c>
      <c r="AP29" s="128" t="e">
        <f>IF(SUM(V310:AG310)=0,(AO29+(AX31/12)*Z307),(+AO29+AX31*Z310*Z307))</f>
        <v>#REF!</v>
      </c>
      <c r="AQ29" s="128" t="e">
        <f>IF(SUM(V310:AG310)=0,(AP29+(AX31/12)*AA307),(+AP29+AX31*AA310*AA307))</f>
        <v>#REF!</v>
      </c>
      <c r="AR29" s="128" t="e">
        <f>IF(SUM(V310:AG310)=0,(AQ29+(AX31/12)*AB307),(+AQ29+AX31*AB310*AB307))</f>
        <v>#REF!</v>
      </c>
      <c r="AS29" s="128" t="e">
        <f>IF(SUM(V310:AG310)=0,(AR29+(AX31/12)*AC307),(+AR29+AX31*AC310*AC307))</f>
        <v>#REF!</v>
      </c>
      <c r="AT29" s="128" t="e">
        <f>IF(SUM(V310:AG310)=0,(AS29+(AX31/12)*AD307),(+AS29+AX31*AD310*AD307))</f>
        <v>#REF!</v>
      </c>
      <c r="AU29" s="128" t="e">
        <f>IF(SUM(V310:AG310)=0,(AT29+(AX31/12)*AE307),(+AT29+AX31*AE310*AE307))</f>
        <v>#REF!</v>
      </c>
      <c r="AV29" s="128" t="e">
        <f>IF(SUM(V310:AG310)=0,(AU29+(AX31/12)*AF307),(+AU29+AX31*AF310*AF307))</f>
        <v>#REF!</v>
      </c>
      <c r="AW29" s="128" t="e">
        <f>IF(SUM(V310:AG310)=0,(AV29+(AX31/12)*AG307),(+AV29+AX31*AG310*AG307))</f>
        <v>#REF!</v>
      </c>
      <c r="AX29" s="115"/>
      <c r="AY29" s="148"/>
      <c r="AZ29" s="148"/>
      <c r="BA29" s="128" t="e">
        <f t="shared" si="8"/>
        <v>#REF!</v>
      </c>
    </row>
    <row r="30" spans="1:53">
      <c r="A30" s="318">
        <f t="shared" si="0"/>
        <v>15</v>
      </c>
      <c r="B30" s="255"/>
      <c r="C30" s="16"/>
      <c r="D30" s="111"/>
      <c r="E30" s="111"/>
      <c r="F30" s="323"/>
      <c r="G30" s="323"/>
      <c r="H30" s="323"/>
      <c r="I30" s="323"/>
      <c r="J30" s="323"/>
      <c r="K30" s="323"/>
      <c r="L30" s="323"/>
      <c r="M30" s="323"/>
      <c r="N30" s="323"/>
      <c r="O30" s="323"/>
      <c r="P30" s="323"/>
      <c r="Q30" s="323"/>
      <c r="R30" s="323"/>
      <c r="S30" s="962"/>
      <c r="T30" s="323"/>
      <c r="U30" s="636"/>
      <c r="V30" s="323"/>
      <c r="W30" s="323"/>
      <c r="X30" s="323"/>
      <c r="Y30" s="323"/>
      <c r="Z30" s="323"/>
      <c r="AA30" s="323"/>
      <c r="AB30" s="323"/>
      <c r="AC30" s="323"/>
      <c r="AD30" s="323"/>
      <c r="AE30" s="323"/>
      <c r="AF30" s="323"/>
      <c r="AG30" s="323"/>
      <c r="AH30" s="636"/>
      <c r="AI30" s="200"/>
      <c r="AJ30" s="323"/>
      <c r="AK30" s="636"/>
      <c r="AL30" s="323"/>
      <c r="AM30" s="323"/>
      <c r="AN30" s="323"/>
      <c r="AO30" s="323"/>
      <c r="AP30" s="323"/>
      <c r="AQ30" s="323"/>
      <c r="AR30" s="323"/>
      <c r="AS30" s="323"/>
      <c r="AT30" s="323"/>
      <c r="AU30" s="323"/>
      <c r="AV30" s="323"/>
      <c r="AW30" s="323"/>
      <c r="AX30" s="636"/>
      <c r="AY30" s="200"/>
      <c r="AZ30" s="200"/>
      <c r="BA30" s="323"/>
    </row>
    <row r="31" spans="1:53">
      <c r="A31" s="318">
        <f t="shared" si="0"/>
        <v>16</v>
      </c>
      <c r="B31" s="255"/>
      <c r="C31" s="111"/>
      <c r="D31" s="111" t="s">
        <v>362</v>
      </c>
      <c r="E31" s="111"/>
      <c r="F31" s="322">
        <f t="shared" ref="F31:R31" si="9">SUM(F23:F29)</f>
        <v>83069408.329999983</v>
      </c>
      <c r="G31" s="322">
        <f t="shared" si="9"/>
        <v>83069408.329999983</v>
      </c>
      <c r="H31" s="322">
        <f t="shared" si="9"/>
        <v>83069408.329999983</v>
      </c>
      <c r="I31" s="322">
        <f t="shared" si="9"/>
        <v>83069408.329999983</v>
      </c>
      <c r="J31" s="322">
        <f t="shared" si="9"/>
        <v>83069408.329999983</v>
      </c>
      <c r="K31" s="322">
        <f t="shared" si="9"/>
        <v>82934846.11999999</v>
      </c>
      <c r="L31" s="322">
        <f t="shared" si="9"/>
        <v>82934723.75999999</v>
      </c>
      <c r="M31" s="322">
        <f t="shared" si="9"/>
        <v>82934723.75999999</v>
      </c>
      <c r="N31" s="322">
        <f t="shared" si="9"/>
        <v>81511647.539999992</v>
      </c>
      <c r="O31" s="322">
        <f t="shared" si="9"/>
        <v>81345843.649999976</v>
      </c>
      <c r="P31" s="322">
        <f t="shared" si="9"/>
        <v>81345843.649999976</v>
      </c>
      <c r="Q31" s="322">
        <f t="shared" si="9"/>
        <v>81261868.789999992</v>
      </c>
      <c r="R31" s="322">
        <f t="shared" si="9"/>
        <v>81179889.439999983</v>
      </c>
      <c r="S31" s="322"/>
      <c r="T31" s="322">
        <f>SUM(T23:T29)</f>
        <v>82389314.956249997</v>
      </c>
      <c r="U31" s="115">
        <f>+R31</f>
        <v>81179889.439999983</v>
      </c>
      <c r="V31" s="322" t="e">
        <f t="shared" ref="V31:AG31" si="10">SUM(V23:V29)</f>
        <v>#REF!</v>
      </c>
      <c r="W31" s="322" t="e">
        <f t="shared" si="10"/>
        <v>#REF!</v>
      </c>
      <c r="X31" s="322" t="e">
        <f t="shared" si="10"/>
        <v>#REF!</v>
      </c>
      <c r="Y31" s="322" t="e">
        <f t="shared" si="10"/>
        <v>#REF!</v>
      </c>
      <c r="Z31" s="322" t="e">
        <f t="shared" si="10"/>
        <v>#REF!</v>
      </c>
      <c r="AA31" s="322" t="e">
        <f t="shared" si="10"/>
        <v>#REF!</v>
      </c>
      <c r="AB31" s="322" t="e">
        <f t="shared" si="10"/>
        <v>#REF!</v>
      </c>
      <c r="AC31" s="322" t="e">
        <f t="shared" si="10"/>
        <v>#REF!</v>
      </c>
      <c r="AD31" s="322" t="e">
        <f t="shared" si="10"/>
        <v>#REF!</v>
      </c>
      <c r="AE31" s="322" t="e">
        <f t="shared" si="10"/>
        <v>#REF!</v>
      </c>
      <c r="AF31" s="322" t="e">
        <f t="shared" si="10"/>
        <v>#REF!</v>
      </c>
      <c r="AG31" s="322" t="e">
        <f t="shared" si="10"/>
        <v>#REF!</v>
      </c>
      <c r="AH31" s="115" t="e">
        <f>SUM('101_106 PROJECTION'!#REF!)</f>
        <v>#REF!</v>
      </c>
      <c r="AI31" s="1238" t="e">
        <f>+AG31-U31</f>
        <v>#REF!</v>
      </c>
      <c r="AJ31" s="322" t="e">
        <f>SUM(AJ23:AJ29)</f>
        <v>#REF!</v>
      </c>
      <c r="AK31" s="115" t="e">
        <f>+AG31</f>
        <v>#REF!</v>
      </c>
      <c r="AL31" s="322" t="e">
        <f t="shared" ref="AL31:AW31" si="11">SUM(AL23:AL29)</f>
        <v>#REF!</v>
      </c>
      <c r="AM31" s="322" t="e">
        <f t="shared" si="11"/>
        <v>#REF!</v>
      </c>
      <c r="AN31" s="322" t="e">
        <f t="shared" si="11"/>
        <v>#REF!</v>
      </c>
      <c r="AO31" s="322" t="e">
        <f t="shared" si="11"/>
        <v>#REF!</v>
      </c>
      <c r="AP31" s="322" t="e">
        <f t="shared" si="11"/>
        <v>#REF!</v>
      </c>
      <c r="AQ31" s="322" t="e">
        <f t="shared" si="11"/>
        <v>#REF!</v>
      </c>
      <c r="AR31" s="322" t="e">
        <f t="shared" si="11"/>
        <v>#REF!</v>
      </c>
      <c r="AS31" s="322" t="e">
        <f t="shared" si="11"/>
        <v>#REF!</v>
      </c>
      <c r="AT31" s="322" t="e">
        <f t="shared" si="11"/>
        <v>#REF!</v>
      </c>
      <c r="AU31" s="322" t="e">
        <f t="shared" si="11"/>
        <v>#REF!</v>
      </c>
      <c r="AV31" s="322" t="e">
        <f t="shared" si="11"/>
        <v>#REF!</v>
      </c>
      <c r="AW31" s="322" t="e">
        <f t="shared" si="11"/>
        <v>#REF!</v>
      </c>
      <c r="AX31" s="115">
        <v>0</v>
      </c>
      <c r="AY31" s="919" t="e">
        <f>+AW31-AK31</f>
        <v>#REF!</v>
      </c>
      <c r="BA31" s="322" t="e">
        <f>SUM(BA23:BA29)</f>
        <v>#REF!</v>
      </c>
    </row>
    <row r="32" spans="1:53">
      <c r="A32" s="318">
        <f t="shared" si="0"/>
        <v>17</v>
      </c>
      <c r="B32" s="16"/>
      <c r="C32" s="111"/>
      <c r="D32" s="111"/>
      <c r="E32" s="111"/>
      <c r="F32" s="244"/>
      <c r="G32" s="244">
        <f>+G31/G162</f>
        <v>4.4387598783883341E-2</v>
      </c>
      <c r="R32" s="17">
        <f>+R31-O31</f>
        <v>-165954.20999999344</v>
      </c>
      <c r="U32" s="111"/>
      <c r="AH32" s="111"/>
      <c r="AK32" s="111"/>
      <c r="AX32" s="111"/>
    </row>
    <row r="33" spans="1:53">
      <c r="A33" s="318">
        <f t="shared" si="0"/>
        <v>18</v>
      </c>
      <c r="B33" s="255"/>
      <c r="C33" s="111"/>
      <c r="D33" s="111" t="s">
        <v>363</v>
      </c>
      <c r="E33" s="111"/>
      <c r="U33" s="111"/>
      <c r="AH33" s="111"/>
      <c r="AK33" s="111"/>
      <c r="AX33" s="111"/>
    </row>
    <row r="34" spans="1:53">
      <c r="A34" s="318">
        <f t="shared" si="0"/>
        <v>19</v>
      </c>
      <c r="B34" s="255"/>
      <c r="C34" s="111" t="s">
        <v>364</v>
      </c>
      <c r="D34" s="111" t="s">
        <v>349</v>
      </c>
      <c r="E34" s="111"/>
      <c r="F34" s="962"/>
      <c r="G34" s="962"/>
      <c r="H34" s="962"/>
      <c r="I34" s="962"/>
      <c r="J34" s="962"/>
      <c r="K34" s="962"/>
      <c r="L34" s="962"/>
      <c r="M34" s="962"/>
      <c r="N34" s="962"/>
      <c r="O34" s="962"/>
      <c r="P34" s="962"/>
      <c r="Q34" s="962"/>
      <c r="R34" s="962"/>
      <c r="S34" s="962"/>
      <c r="T34" s="962"/>
      <c r="U34" s="36"/>
      <c r="V34" s="962"/>
      <c r="W34" s="962"/>
      <c r="X34" s="962"/>
      <c r="Y34" s="962"/>
      <c r="Z34" s="962"/>
      <c r="AA34" s="962"/>
      <c r="AB34" s="962"/>
      <c r="AC34" s="962"/>
      <c r="AD34" s="962"/>
      <c r="AE34" s="962"/>
      <c r="AF34" s="962"/>
      <c r="AG34" s="962"/>
      <c r="AH34" s="36"/>
      <c r="AI34" s="328"/>
      <c r="AJ34" s="962"/>
      <c r="AK34" s="36"/>
      <c r="AL34" s="962"/>
      <c r="AM34" s="962"/>
      <c r="AN34" s="962"/>
      <c r="AO34" s="962"/>
      <c r="AP34" s="962"/>
      <c r="AQ34" s="962"/>
      <c r="AR34" s="962"/>
      <c r="AS34" s="962"/>
      <c r="AT34" s="962"/>
      <c r="AU34" s="962"/>
      <c r="AV34" s="962"/>
      <c r="AW34" s="962"/>
      <c r="AX34" s="36"/>
      <c r="AY34" s="328"/>
      <c r="AZ34" s="328"/>
      <c r="BA34" s="962"/>
    </row>
    <row r="35" spans="1:53">
      <c r="A35" s="318">
        <f t="shared" si="0"/>
        <v>20</v>
      </c>
      <c r="B35" s="255"/>
      <c r="C35" s="111"/>
      <c r="D35" s="111"/>
      <c r="E35" s="111" t="s">
        <v>33</v>
      </c>
      <c r="F35" s="128">
        <f>'Rate Base'!S33</f>
        <v>361464.44</v>
      </c>
      <c r="G35" s="128">
        <f>'Rate Base'!T33</f>
        <v>361464.44</v>
      </c>
      <c r="H35" s="128">
        <f>'Rate Base'!U33</f>
        <v>361464.44</v>
      </c>
      <c r="I35" s="128">
        <f>'Rate Base'!V33</f>
        <v>361464.43999999994</v>
      </c>
      <c r="J35" s="128">
        <f>'Rate Base'!W33</f>
        <v>361464.44</v>
      </c>
      <c r="K35" s="128">
        <f>'Rate Base'!X33</f>
        <v>361464.44</v>
      </c>
      <c r="L35" s="128">
        <f>'Rate Base'!Y33</f>
        <v>361464.43999999994</v>
      </c>
      <c r="M35" s="128">
        <f>'Rate Base'!Z33</f>
        <v>361464.43999999994</v>
      </c>
      <c r="N35" s="128">
        <f>'Rate Base'!AA33</f>
        <v>29639.23</v>
      </c>
      <c r="O35" s="128">
        <f>'Rate Base'!AB33</f>
        <v>361464.43999999994</v>
      </c>
      <c r="P35" s="128">
        <f>'Rate Base'!AC33</f>
        <v>361464.44</v>
      </c>
      <c r="Q35" s="128">
        <f>'Rate Base'!AD33</f>
        <v>361464.44</v>
      </c>
      <c r="R35" s="128">
        <f>'Rate Base'!AE33</f>
        <v>361464.44</v>
      </c>
      <c r="S35" s="128"/>
      <c r="T35" s="128">
        <f>((F35/2)+SUM(G35:Q35)+(R35/2))/12</f>
        <v>333812.33916666667</v>
      </c>
      <c r="U35" s="115">
        <f>+R35</f>
        <v>361464.44</v>
      </c>
      <c r="V35" s="128" t="e">
        <f>IF(SUM(G316:R316)=0,(U35+(AH37/12)*G313),(+U35+AH37*G316*G313))</f>
        <v>#REF!</v>
      </c>
      <c r="W35" s="128" t="e">
        <f>IF(SUM(G316:R316)=0,(V35+(AH37/12)*H313),(+V35+AH37*H316*H313))</f>
        <v>#REF!</v>
      </c>
      <c r="X35" s="128" t="e">
        <f>IF(SUM(G316:R316)=0,(W35+(AH37/12)*I313),(+W35+AH37*I316*I313))</f>
        <v>#REF!</v>
      </c>
      <c r="Y35" s="128" t="e">
        <f>IF(SUM(G316:R316)=0,(X35+(AH37/12)*J313),(+X35+AH37*J316*J313))</f>
        <v>#REF!</v>
      </c>
      <c r="Z35" s="128" t="e">
        <f>IF(SUM(G316:R316)=0,(Y35+(AH37/12)*K313),(+Y35+AH37*K316*K313))</f>
        <v>#REF!</v>
      </c>
      <c r="AA35" s="128" t="e">
        <f>IF(SUM(G316:R316)=0,(Z35+(AH37/12)*L313),(+Z35+AH37*L316*L313))</f>
        <v>#REF!</v>
      </c>
      <c r="AB35" s="128" t="e">
        <f>IF(SUM(G316:R316)=0,(AA35+(AH37/12)*M313),(+AA35+AH37*M316*M313))</f>
        <v>#REF!</v>
      </c>
      <c r="AC35" s="128" t="e">
        <f>IF(SUM(G316:R316)=0,(AB35+(AH37/12)*N313),(+AB35+AH37*N316*N313))</f>
        <v>#REF!</v>
      </c>
      <c r="AD35" s="128" t="e">
        <f>IF(SUM(G316:R316)=0,(AC35+(AH37/12)*O313),(+AC35+AH37*O316*O313))</f>
        <v>#REF!</v>
      </c>
      <c r="AE35" s="128" t="e">
        <f>IF(SUM(G316:R316)=0,(AD35+(AH37/12)*P313),(+AD35+AH37*P316*P313))</f>
        <v>#REF!</v>
      </c>
      <c r="AF35" s="128" t="e">
        <f>IF(SUM(G316:R316)=0,(AE35+(AH37/12)*Q313),(+AE35+AH37*Q316*Q313))</f>
        <v>#REF!</v>
      </c>
      <c r="AG35" s="128" t="e">
        <f>IF(SUM(G316:R316)=0,(AF35+(AH37/12)*R313),(+AF35+AH37*R316*R313))</f>
        <v>#REF!</v>
      </c>
      <c r="AH35" s="115"/>
      <c r="AI35" s="148"/>
      <c r="AJ35" s="128" t="e">
        <f>((U35/2)+SUM(V35:AF35)+(AG35/2))/12</f>
        <v>#REF!</v>
      </c>
      <c r="AK35" s="115" t="e">
        <f>+AG35</f>
        <v>#REF!</v>
      </c>
      <c r="AL35" s="128" t="e">
        <f>IF(SUM(V316:AG316)=0,(AK35+(AX37/12)*V313),(+AK35+AX37*V316*V313))</f>
        <v>#REF!</v>
      </c>
      <c r="AM35" s="128" t="e">
        <f>IF(SUM(V316:AG316)=0,(AL35+(AX37/12)*W313),(+AL35+AX37*W316*W313))</f>
        <v>#REF!</v>
      </c>
      <c r="AN35" s="128" t="e">
        <f>IF(SUM(V316:AG316)=0,(AM35+(AX37/12)*X313),(+AM35+AX37*X316*X313))</f>
        <v>#REF!</v>
      </c>
      <c r="AO35" s="128" t="e">
        <f>IF(SUM(V316:AG316)=0,(AN35+(AX37/12)*Y313),(+AN35+AX37*Y316*Y313))</f>
        <v>#REF!</v>
      </c>
      <c r="AP35" s="128" t="e">
        <f>IF(SUM(V316:AG316)=0,(AO35+(AX37/12)*Z313),(+AO35+AX37*Z316*Z313))</f>
        <v>#REF!</v>
      </c>
      <c r="AQ35" s="128" t="e">
        <f>IF(SUM(V316:AG316)=0,(AP35+(AX37/12)*AA313),(+AP35+AX37*AA316*AA313))</f>
        <v>#REF!</v>
      </c>
      <c r="AR35" s="128" t="e">
        <f>IF(SUM(V316:AG316)=0,(AQ35+(AX37/12)*AB313),(+AQ35+AX37*AB316*AB313))</f>
        <v>#REF!</v>
      </c>
      <c r="AS35" s="128" t="e">
        <f>IF(SUM(V316:AG316)=0,(AR35+(AX37/12)*AC313),(+AR35+AX37*AC316*AC313))</f>
        <v>#REF!</v>
      </c>
      <c r="AT35" s="128" t="e">
        <f>IF(SUM(V316:AG316)=0,(AS35+(AX37/12)*AD313),(+AS35+AX37*AD316*AD313))</f>
        <v>#REF!</v>
      </c>
      <c r="AU35" s="128" t="e">
        <f>IF(SUM(V316:AG316)=0,(AT35+(AX37/12)*AE313),(+AT35+AX37*AE316*AE313))</f>
        <v>#REF!</v>
      </c>
      <c r="AV35" s="128" t="e">
        <f>IF(SUM(V316:AG316)=0,(AU35+(AX37/12)*AF313),(+AU35+AX37*AF316*AF313))</f>
        <v>#REF!</v>
      </c>
      <c r="AW35" s="128" t="e">
        <f>IF(SUM(V316:AG316)=0,(AV35+(AX37/12)*AG313),(+AV35+AX37*AG316*AG313))</f>
        <v>#REF!</v>
      </c>
      <c r="AX35" s="115"/>
      <c r="AY35" s="148"/>
      <c r="AZ35" s="148"/>
      <c r="BA35" s="128" t="e">
        <f>((AK35/2)+SUM(AL35:AV35)+(AW35/2))/12</f>
        <v>#REF!</v>
      </c>
    </row>
    <row r="36" spans="1:53">
      <c r="A36" s="318">
        <f t="shared" si="0"/>
        <v>21</v>
      </c>
      <c r="B36" s="255"/>
      <c r="C36" s="111"/>
      <c r="D36" s="111"/>
      <c r="E36" s="111" t="s">
        <v>15</v>
      </c>
      <c r="F36" s="324">
        <f>'Rate Base'!S34</f>
        <v>8583647.5899999999</v>
      </c>
      <c r="G36" s="324">
        <f>'Rate Base'!T34</f>
        <v>8583647.5899999999</v>
      </c>
      <c r="H36" s="324">
        <f>'Rate Base'!U34</f>
        <v>8583647.5899999999</v>
      </c>
      <c r="I36" s="324">
        <f>'Rate Base'!V34</f>
        <v>8583647.5899999999</v>
      </c>
      <c r="J36" s="324">
        <f>'Rate Base'!W34</f>
        <v>8662605.75</v>
      </c>
      <c r="K36" s="324">
        <f>'Rate Base'!X34</f>
        <v>8672605.75</v>
      </c>
      <c r="L36" s="324">
        <f>'Rate Base'!Y34</f>
        <v>8672605.75</v>
      </c>
      <c r="M36" s="324">
        <f>'Rate Base'!Z34</f>
        <v>8672605.75</v>
      </c>
      <c r="N36" s="324">
        <f>'Rate Base'!AA34</f>
        <v>9003664.5999999996</v>
      </c>
      <c r="O36" s="324">
        <f>'Rate Base'!AB34</f>
        <v>8669965.9900000002</v>
      </c>
      <c r="P36" s="324">
        <f>'Rate Base'!AC34</f>
        <v>8746329.5500000007</v>
      </c>
      <c r="Q36" s="324">
        <f>'Rate Base'!AD34</f>
        <v>10316684</v>
      </c>
      <c r="R36" s="324">
        <f>'Rate Base'!AE34</f>
        <v>10193808.57</v>
      </c>
      <c r="S36" s="128"/>
      <c r="T36" s="324">
        <f>((F36/2)+SUM(G36:Q36)+(R36/2))/12</f>
        <v>8879728.1658333316</v>
      </c>
      <c r="U36" s="635">
        <f>+R36</f>
        <v>10193808.57</v>
      </c>
      <c r="V36" s="324" t="e">
        <f>IF(SUM(G316:R316)=0,(U36+(AH37/12)*G314),(+U36+AH37*G316*G314))</f>
        <v>#REF!</v>
      </c>
      <c r="W36" s="324" t="e">
        <f>IF(SUM(G316:R316)=0,(V36+(AH37/12)*H314),(+V36+AH37*H316*H314))</f>
        <v>#REF!</v>
      </c>
      <c r="X36" s="324" t="e">
        <f>IF(SUM(G316:R316)=0,(W36+(AH37/12)*I314),(+W36+AH37*I316*I314))</f>
        <v>#REF!</v>
      </c>
      <c r="Y36" s="324" t="e">
        <f>IF(SUM(G316:R316)=0,(X36+(AH37/12)*J314),(+X36+AH37*J316*J314))</f>
        <v>#REF!</v>
      </c>
      <c r="Z36" s="324" t="e">
        <f>IF(SUM(G316:R316)=0,(Y36+(AH37/12)*K314),(+Y36+AH37*K316*K314))</f>
        <v>#REF!</v>
      </c>
      <c r="AA36" s="324" t="e">
        <f>IF(SUM(G316:R316)=0,(Z36+(AH37/12)*L314),(+Z36+AH37*L316*L314))</f>
        <v>#REF!</v>
      </c>
      <c r="AB36" s="324" t="e">
        <f>IF(SUM(G316:R316)=0,(AA36+(AH37/12)*M314),(+AA36+AH37*M316*M314))</f>
        <v>#REF!</v>
      </c>
      <c r="AC36" s="324" t="e">
        <f>IF(SUM(G316:R316)=0,(AB36+(AH37/12)*N314),(+AB36+AH37*N316*N314))</f>
        <v>#REF!</v>
      </c>
      <c r="AD36" s="324" t="e">
        <f>IF(SUM(G316:R316)=0,(AC36+(AH37/12)*O314),(+AC36+AH37*O316*O314))</f>
        <v>#REF!</v>
      </c>
      <c r="AE36" s="324" t="e">
        <f>IF(SUM(G316:R316)=0,(AD36+(AH37/12)*P314),(+AD36+AH37*P316*P314))</f>
        <v>#REF!</v>
      </c>
      <c r="AF36" s="324" t="e">
        <f>IF(SUM(G316:R316)=0,(AE36+(AH37/12)*Q314),(+AE36+AH37*Q316*Q314))</f>
        <v>#REF!</v>
      </c>
      <c r="AG36" s="324" t="e">
        <f>IF(SUM(G316:R316)=0,(AF36+(AH37/12)*R314),(+AF36+AH37*R316*R314))</f>
        <v>#REF!</v>
      </c>
      <c r="AH36" s="635"/>
      <c r="AI36" s="634"/>
      <c r="AJ36" s="324" t="e">
        <f>((U36/2)+SUM(V36:AF36)+(AG36/2))/12</f>
        <v>#REF!</v>
      </c>
      <c r="AK36" s="635" t="e">
        <f>+AG36</f>
        <v>#REF!</v>
      </c>
      <c r="AL36" s="324" t="e">
        <f>IF(SUM(V316:AG316)=0,(AK36+(AX37/12)*V314),(+AK36+AX37*V316*V314))</f>
        <v>#REF!</v>
      </c>
      <c r="AM36" s="324" t="e">
        <f>IF(SUM(V316:AG316)=0,(AL36+(AX37/12)*W314),(+AL36+AX37*W316*W314))</f>
        <v>#REF!</v>
      </c>
      <c r="AN36" s="324" t="e">
        <f>IF(SUM(V316:AG316)=0,(AM36+(AX37/12)*X314),(+AM36+AX37*X316*X314))</f>
        <v>#REF!</v>
      </c>
      <c r="AO36" s="324" t="e">
        <f>IF(SUM(V316:AG316)=0,(AN36+(AX37/12)*Y314),(+AN36+AX37*Y316*Y314))</f>
        <v>#REF!</v>
      </c>
      <c r="AP36" s="324" t="e">
        <f>IF(SUM(V316:AG316)=0,(AO36+(AX37/12)*Z314),(+AO36+AX37*Z316*Z314))</f>
        <v>#REF!</v>
      </c>
      <c r="AQ36" s="324" t="e">
        <f>IF(SUM(V316:AG316)=0,(AP36+(AX37/12)*AA314),(+AP36+AX37*AA316*AA314))</f>
        <v>#REF!</v>
      </c>
      <c r="AR36" s="324" t="e">
        <f>IF(SUM(V316:AG316)=0,(AQ36+(AX37/12)*AB314),(+AQ36+AX37*AB316*AB314))</f>
        <v>#REF!</v>
      </c>
      <c r="AS36" s="324" t="e">
        <f>IF(SUM(V316:AG316)=0,(AR36+(AX37/12)*AC314),(+AR36+AX37*AC316*AC314))</f>
        <v>#REF!</v>
      </c>
      <c r="AT36" s="324" t="e">
        <f>IF(SUM(V316:AG316)=0,(AS36+(AX37/12)*AD314),(+AS36+AX37*AD316*AD314))</f>
        <v>#REF!</v>
      </c>
      <c r="AU36" s="324" t="e">
        <f>IF(SUM(V316:AG316)=0,(AT36+(AX37/12)*AE314),(+AT36+AX37*AE316*AE314))</f>
        <v>#REF!</v>
      </c>
      <c r="AV36" s="324" t="e">
        <f>IF(SUM(V316:AG316)=0,(AU36+(AX37/12)*AF314),(+AU36+AX37*AF316*AF314))</f>
        <v>#REF!</v>
      </c>
      <c r="AW36" s="324" t="e">
        <f>IF(SUM(V316:AG316)=0,(AV36+(AX37/12)*AG314),(+AV36+AX37*AG316*AG314))</f>
        <v>#REF!</v>
      </c>
      <c r="AX36" s="635"/>
      <c r="AY36" s="634"/>
      <c r="AZ36" s="634"/>
      <c r="BA36" s="324" t="e">
        <f>((AK36/2)+SUM(AL36:AV36)+(AW36/2))/12</f>
        <v>#REF!</v>
      </c>
    </row>
    <row r="37" spans="1:53">
      <c r="A37" s="318">
        <f t="shared" si="0"/>
        <v>22</v>
      </c>
      <c r="B37" s="255"/>
      <c r="C37" s="111"/>
      <c r="D37" s="111"/>
      <c r="E37" s="111" t="s">
        <v>281</v>
      </c>
      <c r="F37" s="231">
        <f t="shared" ref="F37:R37" si="12">SUM(F35:F36)</f>
        <v>8945112.0299999993</v>
      </c>
      <c r="G37" s="231">
        <f t="shared" si="12"/>
        <v>8945112.0299999993</v>
      </c>
      <c r="H37" s="231">
        <f t="shared" si="12"/>
        <v>8945112.0299999993</v>
      </c>
      <c r="I37" s="231">
        <f t="shared" si="12"/>
        <v>8945112.0299999993</v>
      </c>
      <c r="J37" s="231">
        <f t="shared" si="12"/>
        <v>9024070.1899999995</v>
      </c>
      <c r="K37" s="231">
        <f t="shared" si="12"/>
        <v>9034070.1899999995</v>
      </c>
      <c r="L37" s="231">
        <f t="shared" si="12"/>
        <v>9034070.1899999995</v>
      </c>
      <c r="M37" s="231">
        <f t="shared" si="12"/>
        <v>9034070.1899999995</v>
      </c>
      <c r="N37" s="231">
        <f t="shared" si="12"/>
        <v>9033303.8300000001</v>
      </c>
      <c r="O37" s="231">
        <f t="shared" si="12"/>
        <v>9031430.4299999997</v>
      </c>
      <c r="P37" s="231">
        <f t="shared" si="12"/>
        <v>9107793.9900000002</v>
      </c>
      <c r="Q37" s="231">
        <f t="shared" si="12"/>
        <v>10678148.439999999</v>
      </c>
      <c r="R37" s="231">
        <f t="shared" si="12"/>
        <v>10555273.01</v>
      </c>
      <c r="S37" s="231"/>
      <c r="T37" s="231">
        <f>SUM(T35:T36)</f>
        <v>9213540.504999999</v>
      </c>
      <c r="U37" s="115">
        <f>+R37</f>
        <v>10555273.01</v>
      </c>
      <c r="V37" s="128" t="e">
        <f t="shared" ref="V37:AG37" si="13">SUM(V35:V36)</f>
        <v>#REF!</v>
      </c>
      <c r="W37" s="128" t="e">
        <f t="shared" si="13"/>
        <v>#REF!</v>
      </c>
      <c r="X37" s="128" t="e">
        <f t="shared" si="13"/>
        <v>#REF!</v>
      </c>
      <c r="Y37" s="128" t="e">
        <f t="shared" si="13"/>
        <v>#REF!</v>
      </c>
      <c r="Z37" s="128" t="e">
        <f t="shared" si="13"/>
        <v>#REF!</v>
      </c>
      <c r="AA37" s="128" t="e">
        <f t="shared" si="13"/>
        <v>#REF!</v>
      </c>
      <c r="AB37" s="128" t="e">
        <f t="shared" si="13"/>
        <v>#REF!</v>
      </c>
      <c r="AC37" s="128" t="e">
        <f t="shared" si="13"/>
        <v>#REF!</v>
      </c>
      <c r="AD37" s="128" t="e">
        <f t="shared" si="13"/>
        <v>#REF!</v>
      </c>
      <c r="AE37" s="128" t="e">
        <f t="shared" si="13"/>
        <v>#REF!</v>
      </c>
      <c r="AF37" s="128" t="e">
        <f t="shared" si="13"/>
        <v>#REF!</v>
      </c>
      <c r="AG37" s="128" t="e">
        <f t="shared" si="13"/>
        <v>#REF!</v>
      </c>
      <c r="AH37" s="115" t="e">
        <f>+'101_106 PROJECTION'!#REF!</f>
        <v>#REF!</v>
      </c>
      <c r="AI37" s="1238" t="e">
        <f>+AG37-U37</f>
        <v>#REF!</v>
      </c>
      <c r="AJ37" s="231" t="e">
        <f>SUM(AJ35:AJ36)</f>
        <v>#REF!</v>
      </c>
      <c r="AK37" s="115" t="e">
        <f>+AG37</f>
        <v>#REF!</v>
      </c>
      <c r="AL37" s="128" t="e">
        <f t="shared" ref="AL37:AW37" si="14">SUM(AL35:AL36)</f>
        <v>#REF!</v>
      </c>
      <c r="AM37" s="128" t="e">
        <f t="shared" si="14"/>
        <v>#REF!</v>
      </c>
      <c r="AN37" s="128" t="e">
        <f t="shared" si="14"/>
        <v>#REF!</v>
      </c>
      <c r="AO37" s="128" t="e">
        <f t="shared" si="14"/>
        <v>#REF!</v>
      </c>
      <c r="AP37" s="128" t="e">
        <f t="shared" si="14"/>
        <v>#REF!</v>
      </c>
      <c r="AQ37" s="128" t="e">
        <f t="shared" si="14"/>
        <v>#REF!</v>
      </c>
      <c r="AR37" s="128" t="e">
        <f t="shared" si="14"/>
        <v>#REF!</v>
      </c>
      <c r="AS37" s="128" t="e">
        <f t="shared" si="14"/>
        <v>#REF!</v>
      </c>
      <c r="AT37" s="128" t="e">
        <f t="shared" si="14"/>
        <v>#REF!</v>
      </c>
      <c r="AU37" s="128" t="e">
        <f t="shared" si="14"/>
        <v>#REF!</v>
      </c>
      <c r="AV37" s="128" t="e">
        <f t="shared" si="14"/>
        <v>#REF!</v>
      </c>
      <c r="AW37" s="128" t="e">
        <f t="shared" si="14"/>
        <v>#REF!</v>
      </c>
      <c r="AX37" s="115">
        <f>'101_106 PROJECTION'!N15</f>
        <v>0</v>
      </c>
      <c r="AY37" s="111" t="e">
        <f>+AW37-AK37</f>
        <v>#REF!</v>
      </c>
      <c r="AZ37" s="111"/>
      <c r="BA37" s="231" t="e">
        <f>SUM(BA35:BA36)</f>
        <v>#REF!</v>
      </c>
    </row>
    <row r="38" spans="1:53">
      <c r="A38" s="318">
        <f t="shared" si="0"/>
        <v>23</v>
      </c>
      <c r="B38" s="255"/>
      <c r="C38" s="111"/>
      <c r="D38" s="111"/>
      <c r="E38" s="111"/>
      <c r="R38" s="17">
        <f>+R37-O37</f>
        <v>1523842.58</v>
      </c>
      <c r="U38" s="111"/>
      <c r="AH38" s="111"/>
      <c r="AK38" s="111"/>
      <c r="AX38" s="111"/>
    </row>
    <row r="39" spans="1:53">
      <c r="A39" s="318">
        <f t="shared" si="0"/>
        <v>24</v>
      </c>
      <c r="B39" s="255"/>
      <c r="C39" s="111" t="s">
        <v>365</v>
      </c>
      <c r="D39" s="111" t="s">
        <v>366</v>
      </c>
      <c r="E39" s="111"/>
      <c r="U39" s="111"/>
      <c r="AH39" s="111"/>
      <c r="AK39" s="111"/>
      <c r="AX39" s="111"/>
    </row>
    <row r="40" spans="1:53">
      <c r="A40" s="318">
        <f t="shared" si="0"/>
        <v>25</v>
      </c>
      <c r="B40" s="255"/>
      <c r="C40" s="111"/>
      <c r="D40" s="111"/>
      <c r="E40" s="111" t="s">
        <v>33</v>
      </c>
      <c r="F40" s="128">
        <f>'Rate Base'!S38</f>
        <v>389927.46</v>
      </c>
      <c r="G40" s="128">
        <f>'Rate Base'!T38</f>
        <v>389927.46</v>
      </c>
      <c r="H40" s="128">
        <f>'Rate Base'!U38</f>
        <v>389927.46</v>
      </c>
      <c r="I40" s="128">
        <f>'Rate Base'!V38</f>
        <v>393235.93</v>
      </c>
      <c r="J40" s="128">
        <f>'Rate Base'!W38</f>
        <v>710799</v>
      </c>
      <c r="K40" s="128">
        <f>'Rate Base'!X38</f>
        <v>715861.07</v>
      </c>
      <c r="L40" s="128">
        <f>'Rate Base'!Y38</f>
        <v>715861.07000000007</v>
      </c>
      <c r="M40" s="128">
        <f>'Rate Base'!Z38</f>
        <v>715861.07000000007</v>
      </c>
      <c r="N40" s="128">
        <f>'Rate Base'!AA38</f>
        <v>246821.02</v>
      </c>
      <c r="O40" s="128">
        <f>'Rate Base'!AB38</f>
        <v>715861.07000000007</v>
      </c>
      <c r="P40" s="128">
        <f>'Rate Base'!AC38</f>
        <v>715861.07</v>
      </c>
      <c r="Q40" s="128">
        <f>'Rate Base'!AD38</f>
        <v>715861.07</v>
      </c>
      <c r="R40" s="128">
        <f>'Rate Base'!AE38</f>
        <v>715861.07</v>
      </c>
      <c r="S40" s="128"/>
      <c r="T40" s="128">
        <f>((F40/2)+SUM(G40:Q40)+(R40/2))/12</f>
        <v>581564.29625000013</v>
      </c>
      <c r="U40" s="115">
        <f>+R40</f>
        <v>715861.07</v>
      </c>
      <c r="V40" s="128" t="e">
        <f>IF(SUM(G321:R321)=0,(U40+(AH42/12)*G318),(+U40+AH42*G321*G318))</f>
        <v>#REF!</v>
      </c>
      <c r="W40" s="128" t="e">
        <f>IF(SUM(G321:R321)=0,(V40+(AH42/12)*H318),(+V40+AH42*H321*H318))</f>
        <v>#REF!</v>
      </c>
      <c r="X40" s="128" t="e">
        <f>IF(SUM(G321:R321)=0,(W40+(AH42/12)*I318),(+W40+AH42*I321*I318))</f>
        <v>#REF!</v>
      </c>
      <c r="Y40" s="128" t="e">
        <f>IF(SUM(G321:R321)=0,(X40+(AH42/12)*J318),(+X40+AH42*J321*J318))</f>
        <v>#REF!</v>
      </c>
      <c r="Z40" s="128" t="e">
        <f>IF(SUM(G321:R321)=0,(Y40+(AH42/12)*K318),(+Y40+AH42*K321*K318))</f>
        <v>#REF!</v>
      </c>
      <c r="AA40" s="128" t="e">
        <f>IF(SUM(G321:R321)=0,(Z40+(AH42/12)*L318),(+Z40+AH42*L321*L318))</f>
        <v>#REF!</v>
      </c>
      <c r="AB40" s="128" t="e">
        <f>IF(SUM(G321:R321)=0,(AA40+(AH42/12)*M318),(+AA40+AH42*M321*M318))</f>
        <v>#REF!</v>
      </c>
      <c r="AC40" s="128" t="e">
        <f>IF(SUM(G321:R321)=0,(AB40+(AH42/12)*N318),(+AB40+AH42*N321*N318))</f>
        <v>#REF!</v>
      </c>
      <c r="AD40" s="128" t="e">
        <f>IF(SUM(G321:R321)=0,(AC40+(AH42/12)*O318),(+AC40+AH42*O321*O318))</f>
        <v>#REF!</v>
      </c>
      <c r="AE40" s="128" t="e">
        <f>IF(SUM(G321:R321)=0,(AD40+(AH42/12)*P318),(+AD40+AH42*P321*P318))</f>
        <v>#REF!</v>
      </c>
      <c r="AF40" s="128" t="e">
        <f>IF(SUM(G321:R321)=0,(AE40+(AH42/12)*Q318),(+AE40+AH42*Q321*Q318))</f>
        <v>#REF!</v>
      </c>
      <c r="AG40" s="128" t="e">
        <f>IF(SUM(G321:R321)=0,(AF40+(AH42/12)*R318),(+AF40+AH42*R321*R318))</f>
        <v>#REF!</v>
      </c>
      <c r="AH40" s="115"/>
      <c r="AI40" s="148"/>
      <c r="AJ40" s="128" t="e">
        <f>((U40/2)+SUM(V40:AF40)+(AG40/2))/12</f>
        <v>#REF!</v>
      </c>
      <c r="AK40" s="115" t="e">
        <f>+AG40</f>
        <v>#REF!</v>
      </c>
      <c r="AL40" s="128" t="e">
        <f>IF(SUM(V321:AG321)=0,(AK40+(AX42/12)*V318),(+AK40+AX42*V321*V318))</f>
        <v>#REF!</v>
      </c>
      <c r="AM40" s="128" t="e">
        <f>IF(SUM(V321:AG321)=0,(AL40+(AX42/12)*W318),(+AL40+AX42*W321*W318))</f>
        <v>#REF!</v>
      </c>
      <c r="AN40" s="128" t="e">
        <f>IF(SUM(V321:AG321)=0,(AM40+(AX42/12)*X318),(+AM40+AX42*X321*X318))</f>
        <v>#REF!</v>
      </c>
      <c r="AO40" s="128" t="e">
        <f>IF(SUM(V321:AG321)=0,(AN40+(AX42/12)*Y318),(+AN40+AX42*Y321*Y318))</f>
        <v>#REF!</v>
      </c>
      <c r="AP40" s="128" t="e">
        <f>IF(SUM(V321:AG321)=0,(AO40+(AX42/12)*Z318),(+AO40+AX42*Z321*Z318))</f>
        <v>#REF!</v>
      </c>
      <c r="AQ40" s="128" t="e">
        <f>IF(SUM(V321:AG321)=0,(AP40+(AX42/12)*AA318),(+AP40+AX42*AA321*AA318))</f>
        <v>#REF!</v>
      </c>
      <c r="AR40" s="128" t="e">
        <f>IF(SUM(V321:AG321)=0,(AQ40+(AX42/12)*AB318),(+AQ40+AX42*AB321*AB318))</f>
        <v>#REF!</v>
      </c>
      <c r="AS40" s="128" t="e">
        <f>IF(SUM(V321:AG321)=0,(AR40+(AX42/12)*AC318),(+AR40+AX42*AC321*AC318))</f>
        <v>#REF!</v>
      </c>
      <c r="AT40" s="128" t="e">
        <f>IF(SUM(V321:AG321)=0,(AS40+(AX42/12)*AD318),(+AS40+AX42*AD321*AD318))</f>
        <v>#REF!</v>
      </c>
      <c r="AU40" s="128" t="e">
        <f>IF(SUM(V321:AG321)=0,(AT40+(AX42/12)*AE318),(+AT40+AX42*AE321*AE318))</f>
        <v>#REF!</v>
      </c>
      <c r="AV40" s="128" t="e">
        <f>IF(SUM(V321:AG321)=0,(AU40+(AX42/12)*AF318),(+AU40+AX42*AF321*AF318))</f>
        <v>#REF!</v>
      </c>
      <c r="AW40" s="128" t="e">
        <f>IF(SUM(V321:AG321)=0,(AV40+(AX42/12)*AG318),(+AV40+AX42*AG321*AG318))</f>
        <v>#REF!</v>
      </c>
      <c r="AX40" s="115"/>
      <c r="AY40" s="148"/>
      <c r="AZ40" s="148"/>
      <c r="BA40" s="128" t="e">
        <f>((AK40/2)+SUM(AL40:AV40)+(AW40/2))/12</f>
        <v>#REF!</v>
      </c>
    </row>
    <row r="41" spans="1:53">
      <c r="A41" s="318">
        <f t="shared" si="0"/>
        <v>26</v>
      </c>
      <c r="B41" s="255"/>
      <c r="C41" s="111"/>
      <c r="D41" s="111"/>
      <c r="E41" s="111" t="s">
        <v>15</v>
      </c>
      <c r="F41" s="324">
        <f>'Rate Base'!S39</f>
        <v>7199677.9199999999</v>
      </c>
      <c r="G41" s="324">
        <f>'Rate Base'!T39</f>
        <v>7202875.1699999999</v>
      </c>
      <c r="H41" s="324">
        <f>'Rate Base'!U39</f>
        <v>7911369.6399999997</v>
      </c>
      <c r="I41" s="324">
        <f>'Rate Base'!V39</f>
        <v>7909248.6400000006</v>
      </c>
      <c r="J41" s="324">
        <f>'Rate Base'!W39</f>
        <v>7839999.6600000001</v>
      </c>
      <c r="K41" s="324">
        <f>'Rate Base'!X39</f>
        <v>7850913.1400000006</v>
      </c>
      <c r="L41" s="324">
        <f>'Rate Base'!Y39</f>
        <v>7864715.7899999991</v>
      </c>
      <c r="M41" s="324">
        <f>'Rate Base'!Z39</f>
        <v>7875485.5700000003</v>
      </c>
      <c r="N41" s="324">
        <f>'Rate Base'!AA39</f>
        <v>8344794.7300000004</v>
      </c>
      <c r="O41" s="324">
        <f>'Rate Base'!AB39</f>
        <v>7631808.8399999999</v>
      </c>
      <c r="P41" s="324">
        <f>'Rate Base'!AC39</f>
        <v>7633588.2699999996</v>
      </c>
      <c r="Q41" s="324">
        <f>'Rate Base'!AD39</f>
        <v>7639089.6099999994</v>
      </c>
      <c r="R41" s="324">
        <f>'Rate Base'!AE39</f>
        <v>7773194.709999999</v>
      </c>
      <c r="S41" s="128"/>
      <c r="T41" s="324">
        <f>((F41/2)+SUM(G41:Q41)+(R41/2))/12</f>
        <v>7765860.447916667</v>
      </c>
      <c r="U41" s="635">
        <f>+R41</f>
        <v>7773194.709999999</v>
      </c>
      <c r="V41" s="324" t="e">
        <f>IF(SUM(G321:R321)=0,(U41+(AH42/12)*G319),(+U41+AH42*G321*G319))</f>
        <v>#REF!</v>
      </c>
      <c r="W41" s="324" t="e">
        <f>IF(SUM(G321:R321)=0,(V41+(AH42/12)*H319),(+V41+AH42*H321*H319))</f>
        <v>#REF!</v>
      </c>
      <c r="X41" s="324" t="e">
        <f>IF(SUM(G321:R321)=0,(W41+(AH42/12)*I319),(+W41+AH42*I321*I319))</f>
        <v>#REF!</v>
      </c>
      <c r="Y41" s="324" t="e">
        <f>IF(SUM(G321:R321)=0,(X41+(AH42/12)*J319),(+X41+AH42*J321*J319))</f>
        <v>#REF!</v>
      </c>
      <c r="Z41" s="324" t="e">
        <f>IF(SUM(G321:R321)=0,(Y41+(AH42/12)*K319),(+Y41+AH42*K321*K319))</f>
        <v>#REF!</v>
      </c>
      <c r="AA41" s="324" t="e">
        <f>IF(SUM(G321:R321)=0,(Z41+(AH42/12)*L319),(+Z41+AH42*L321*L319))</f>
        <v>#REF!</v>
      </c>
      <c r="AB41" s="324" t="e">
        <f>IF(SUM(G321:R321)=0,(AA41+(AH42/12)*M319),(+AA41+AH42*M321*M319))</f>
        <v>#REF!</v>
      </c>
      <c r="AC41" s="324" t="e">
        <f>IF(SUM(G321:R321)=0,(AB41+(AH42/12)*N319),(+AB41+AH42*N321*N319))</f>
        <v>#REF!</v>
      </c>
      <c r="AD41" s="324" t="e">
        <f>IF(SUM(G321:R321)=0,(AC41+(AH42/12)*O319),(+AC41+AH42*O321*O319))</f>
        <v>#REF!</v>
      </c>
      <c r="AE41" s="324" t="e">
        <f>IF(SUM(G321:R321)=0,(AD41+(AH42/12)*P319),(+AD41+AH42*P321*P319))</f>
        <v>#REF!</v>
      </c>
      <c r="AF41" s="324" t="e">
        <f>IF(SUM(G321:R321)=0,(AE41+(AH42/12)*Q319),(+AE41+AH42*Q321*Q319))</f>
        <v>#REF!</v>
      </c>
      <c r="AG41" s="324" t="e">
        <f>IF(SUM(G321:R321)=0,(AF41+(AH42/12)*R319),(+AF41+AH42*R321*R319))</f>
        <v>#REF!</v>
      </c>
      <c r="AH41" s="635"/>
      <c r="AI41" s="634"/>
      <c r="AJ41" s="324" t="e">
        <f>((U41/2)+SUM(V41:AF41)+(AG41/2))/12</f>
        <v>#REF!</v>
      </c>
      <c r="AK41" s="635" t="e">
        <f>+AG41</f>
        <v>#REF!</v>
      </c>
      <c r="AL41" s="324" t="e">
        <f>IF(SUM(V321:AG321)=0,(AK41+(AX42/12)*V319),(+AK41+AX42*V321*V319))</f>
        <v>#REF!</v>
      </c>
      <c r="AM41" s="324" t="e">
        <f>IF(SUM(V321:AG321)=0,(AL41+(AX42/12)*W319),(+AL41+AX42*W321*W319))</f>
        <v>#REF!</v>
      </c>
      <c r="AN41" s="324" t="e">
        <f>IF(SUM(V321:AG321)=0,(AM41+(AX42/12)*X319),(+AM41+AX42*X321*X319))</f>
        <v>#REF!</v>
      </c>
      <c r="AO41" s="324" t="e">
        <f>IF(SUM(V321:AG321)=0,(AN41+(AX42/12)*Y319),(+AN41+AX42*Y321*Y319))</f>
        <v>#REF!</v>
      </c>
      <c r="AP41" s="324" t="e">
        <f>IF(SUM(V321:AG321)=0,(AO41+(AX42/12)*Z319),(+AO41+AX42*Z321*Z319))</f>
        <v>#REF!</v>
      </c>
      <c r="AQ41" s="324" t="e">
        <f>IF(SUM(V321:AG321)=0,(AP41+(AX42/12)*AA319),(+AP41+AX42*AA321*AA319))</f>
        <v>#REF!</v>
      </c>
      <c r="AR41" s="324" t="e">
        <f>IF(SUM(V321:AG321)=0,(AQ41+(AX42/12)*AB319),(+AQ41+AX42*AB321*AB319))</f>
        <v>#REF!</v>
      </c>
      <c r="AS41" s="324" t="e">
        <f>IF(SUM(V321:AG321)=0,(AR41+(AX42/12)*AC319),(+AR41+AX42*AC321*AC319))</f>
        <v>#REF!</v>
      </c>
      <c r="AT41" s="324" t="e">
        <f>IF(SUM(V321:AG321)=0,(AS41+(AX42/12)*AD319),(+AS41+AX42*AD321*AD319))</f>
        <v>#REF!</v>
      </c>
      <c r="AU41" s="324" t="e">
        <f>IF(SUM(V321:AG321)=0,(AT41+(AX42/12)*AE319),(+AT41+AX42*AE321*AE319))</f>
        <v>#REF!</v>
      </c>
      <c r="AV41" s="324" t="e">
        <f>IF(SUM(V321:AG321)=0,(AU41+(AX42/12)*AF319),(+AU41+AX42*AF321*AF319))</f>
        <v>#REF!</v>
      </c>
      <c r="AW41" s="324" t="e">
        <f>IF(SUM(V321:AG321)=0,(AV41+(AX42/12)*AG319),(+AV41+AX42*AG321*AG319))</f>
        <v>#REF!</v>
      </c>
      <c r="AX41" s="635"/>
      <c r="AY41" s="634"/>
      <c r="AZ41" s="634"/>
      <c r="BA41" s="324" t="e">
        <f>((AK41/2)+SUM(AL41:AV41)+(AW41/2))/12</f>
        <v>#REF!</v>
      </c>
    </row>
    <row r="42" spans="1:53">
      <c r="A42" s="318">
        <f t="shared" si="0"/>
        <v>27</v>
      </c>
      <c r="B42" s="255"/>
      <c r="C42" s="111"/>
      <c r="D42" s="111"/>
      <c r="E42" s="111" t="s">
        <v>281</v>
      </c>
      <c r="F42" s="128">
        <f t="shared" ref="F42:R42" si="15">SUM(F40:F41)</f>
        <v>7589605.3799999999</v>
      </c>
      <c r="G42" s="128">
        <f t="shared" si="15"/>
        <v>7592802.6299999999</v>
      </c>
      <c r="H42" s="128">
        <f t="shared" si="15"/>
        <v>8301297.0999999996</v>
      </c>
      <c r="I42" s="128">
        <f t="shared" si="15"/>
        <v>8302484.5700000003</v>
      </c>
      <c r="J42" s="128">
        <f t="shared" si="15"/>
        <v>8550798.6600000001</v>
      </c>
      <c r="K42" s="128">
        <f t="shared" si="15"/>
        <v>8566774.2100000009</v>
      </c>
      <c r="L42" s="128">
        <f t="shared" si="15"/>
        <v>8580576.8599999994</v>
      </c>
      <c r="M42" s="128">
        <f t="shared" si="15"/>
        <v>8591346.6400000006</v>
      </c>
      <c r="N42" s="128">
        <f t="shared" si="15"/>
        <v>8591615.75</v>
      </c>
      <c r="O42" s="128">
        <f t="shared" si="15"/>
        <v>8347669.9100000001</v>
      </c>
      <c r="P42" s="128">
        <f t="shared" si="15"/>
        <v>8349449.3399999999</v>
      </c>
      <c r="Q42" s="128">
        <f t="shared" si="15"/>
        <v>8354950.6799999997</v>
      </c>
      <c r="R42" s="128">
        <f t="shared" si="15"/>
        <v>8489055.7799999993</v>
      </c>
      <c r="S42" s="128"/>
      <c r="T42" s="128">
        <f>SUM(T40:T41)</f>
        <v>8347424.7441666666</v>
      </c>
      <c r="U42" s="115">
        <f>+R42</f>
        <v>8489055.7799999993</v>
      </c>
      <c r="V42" s="128" t="e">
        <f t="shared" ref="V42:AG42" si="16">SUM(V40:V41)</f>
        <v>#REF!</v>
      </c>
      <c r="W42" s="128" t="e">
        <f t="shared" si="16"/>
        <v>#REF!</v>
      </c>
      <c r="X42" s="128" t="e">
        <f t="shared" si="16"/>
        <v>#REF!</v>
      </c>
      <c r="Y42" s="128" t="e">
        <f t="shared" si="16"/>
        <v>#REF!</v>
      </c>
      <c r="Z42" s="128" t="e">
        <f t="shared" si="16"/>
        <v>#REF!</v>
      </c>
      <c r="AA42" s="128" t="e">
        <f t="shared" si="16"/>
        <v>#REF!</v>
      </c>
      <c r="AB42" s="128" t="e">
        <f t="shared" si="16"/>
        <v>#REF!</v>
      </c>
      <c r="AC42" s="128" t="e">
        <f t="shared" si="16"/>
        <v>#REF!</v>
      </c>
      <c r="AD42" s="128" t="e">
        <f t="shared" si="16"/>
        <v>#REF!</v>
      </c>
      <c r="AE42" s="128" t="e">
        <f t="shared" si="16"/>
        <v>#REF!</v>
      </c>
      <c r="AF42" s="128" t="e">
        <f t="shared" si="16"/>
        <v>#REF!</v>
      </c>
      <c r="AG42" s="128" t="e">
        <f t="shared" si="16"/>
        <v>#REF!</v>
      </c>
      <c r="AH42" s="115" t="e">
        <f>+'101_106 PROJECTION'!#REF!</f>
        <v>#REF!</v>
      </c>
      <c r="AI42" s="632" t="e">
        <f>+AG42-U42</f>
        <v>#REF!</v>
      </c>
      <c r="AJ42" s="128" t="e">
        <f>SUM(AJ40:AJ41)</f>
        <v>#REF!</v>
      </c>
      <c r="AK42" s="115" t="e">
        <f>+AG42</f>
        <v>#REF!</v>
      </c>
      <c r="AL42" s="128" t="e">
        <f t="shared" ref="AL42:AW42" si="17">SUM(AL40:AL41)</f>
        <v>#REF!</v>
      </c>
      <c r="AM42" s="128" t="e">
        <f t="shared" si="17"/>
        <v>#REF!</v>
      </c>
      <c r="AN42" s="128" t="e">
        <f t="shared" si="17"/>
        <v>#REF!</v>
      </c>
      <c r="AO42" s="128" t="e">
        <f t="shared" si="17"/>
        <v>#REF!</v>
      </c>
      <c r="AP42" s="128" t="e">
        <f t="shared" si="17"/>
        <v>#REF!</v>
      </c>
      <c r="AQ42" s="128" t="e">
        <f t="shared" si="17"/>
        <v>#REF!</v>
      </c>
      <c r="AR42" s="128" t="e">
        <f t="shared" si="17"/>
        <v>#REF!</v>
      </c>
      <c r="AS42" s="128" t="e">
        <f t="shared" si="17"/>
        <v>#REF!</v>
      </c>
      <c r="AT42" s="128" t="e">
        <f t="shared" si="17"/>
        <v>#REF!</v>
      </c>
      <c r="AU42" s="128" t="e">
        <f t="shared" si="17"/>
        <v>#REF!</v>
      </c>
      <c r="AV42" s="128" t="e">
        <f t="shared" si="17"/>
        <v>#REF!</v>
      </c>
      <c r="AW42" s="128" t="e">
        <f t="shared" si="17"/>
        <v>#REF!</v>
      </c>
      <c r="AX42" s="115">
        <f>'101_106 PROJECTION'!N16</f>
        <v>2958609.55080985</v>
      </c>
      <c r="AY42" s="632" t="e">
        <f>+AW42-AK42</f>
        <v>#REF!</v>
      </c>
      <c r="AZ42" s="632"/>
      <c r="BA42" s="128" t="e">
        <f>SUM(BA40:BA41)</f>
        <v>#REF!</v>
      </c>
    </row>
    <row r="43" spans="1:53">
      <c r="A43" s="318">
        <f t="shared" si="0"/>
        <v>28</v>
      </c>
      <c r="B43" s="255"/>
      <c r="C43" s="111"/>
      <c r="D43" s="111"/>
      <c r="E43" s="111"/>
      <c r="R43" s="17">
        <f>+R42-O42</f>
        <v>141385.86999999918</v>
      </c>
      <c r="U43" s="111">
        <f>+R43</f>
        <v>141385.86999999918</v>
      </c>
      <c r="AK43" s="111">
        <f>+AG43</f>
        <v>0</v>
      </c>
    </row>
    <row r="44" spans="1:53">
      <c r="A44" s="318">
        <f t="shared" si="0"/>
        <v>29</v>
      </c>
      <c r="B44" s="255"/>
      <c r="C44" s="111" t="s">
        <v>370</v>
      </c>
      <c r="D44" s="111" t="s">
        <v>371</v>
      </c>
      <c r="E44" s="111"/>
      <c r="U44" s="111"/>
      <c r="AH44" s="111"/>
      <c r="AK44" s="111"/>
      <c r="AX44" s="111"/>
    </row>
    <row r="45" spans="1:53">
      <c r="A45" s="318">
        <f t="shared" si="0"/>
        <v>30</v>
      </c>
      <c r="B45" s="255"/>
      <c r="C45" s="111"/>
      <c r="D45" s="111"/>
      <c r="E45" s="111" t="s">
        <v>68</v>
      </c>
      <c r="F45" s="128"/>
      <c r="G45" s="128"/>
      <c r="H45" s="128"/>
      <c r="I45" s="128"/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28"/>
      <c r="U45" s="115"/>
      <c r="V45" s="128"/>
      <c r="W45" s="128"/>
      <c r="X45" s="128"/>
      <c r="Y45" s="128"/>
      <c r="Z45" s="128"/>
      <c r="AA45" s="128"/>
      <c r="AB45" s="128"/>
      <c r="AC45" s="128"/>
      <c r="AD45" s="128"/>
      <c r="AE45" s="128"/>
      <c r="AF45" s="128"/>
      <c r="AG45" s="128"/>
      <c r="AH45" s="115"/>
      <c r="AI45" s="148"/>
      <c r="AJ45" s="128"/>
      <c r="AK45" s="115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15"/>
      <c r="AY45" s="148"/>
      <c r="AZ45" s="148"/>
      <c r="BA45" s="128"/>
    </row>
    <row r="46" spans="1:53">
      <c r="A46" s="318">
        <f t="shared" si="0"/>
        <v>31</v>
      </c>
      <c r="B46" s="255"/>
      <c r="C46" s="111"/>
      <c r="D46" s="111"/>
      <c r="E46" s="111" t="s">
        <v>822</v>
      </c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15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15"/>
      <c r="AI46" s="148"/>
      <c r="AJ46" s="128"/>
      <c r="AK46" s="115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15"/>
      <c r="AY46" s="148"/>
      <c r="AZ46" s="148"/>
      <c r="BA46" s="128"/>
    </row>
    <row r="47" spans="1:53">
      <c r="A47" s="318">
        <f t="shared" si="0"/>
        <v>32</v>
      </c>
      <c r="B47" s="255"/>
      <c r="C47" s="111"/>
      <c r="D47" s="111"/>
      <c r="E47" s="111" t="s">
        <v>823</v>
      </c>
      <c r="F47" s="128"/>
      <c r="G47" s="128"/>
      <c r="H47" s="128"/>
      <c r="I47" s="128"/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28"/>
      <c r="U47" s="115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15"/>
      <c r="AI47" s="148"/>
      <c r="AJ47" s="128"/>
      <c r="AK47" s="115"/>
      <c r="AL47" s="128"/>
      <c r="AM47" s="128"/>
      <c r="AN47" s="128"/>
      <c r="AO47" s="128"/>
      <c r="AP47" s="128"/>
      <c r="AQ47" s="128"/>
      <c r="AR47" s="128"/>
      <c r="AS47" s="128"/>
      <c r="AT47" s="128"/>
      <c r="AU47" s="128"/>
      <c r="AV47" s="128"/>
      <c r="AW47" s="128"/>
      <c r="AX47" s="115"/>
      <c r="AY47" s="148"/>
      <c r="AZ47" s="148"/>
      <c r="BA47" s="128"/>
    </row>
    <row r="48" spans="1:53">
      <c r="A48" s="318">
        <f t="shared" si="0"/>
        <v>33</v>
      </c>
      <c r="B48" s="255"/>
      <c r="C48" s="111"/>
      <c r="D48" s="111"/>
      <c r="E48" s="111" t="s">
        <v>33</v>
      </c>
      <c r="F48" s="128">
        <f>'Rate Base'!S46</f>
        <v>30015629.449999999</v>
      </c>
      <c r="G48" s="128">
        <f>'Rate Base'!T46</f>
        <v>30030356.629999999</v>
      </c>
      <c r="H48" s="128">
        <f>'Rate Base'!U46</f>
        <v>30030356.629999999</v>
      </c>
      <c r="I48" s="128">
        <f>'Rate Base'!V46</f>
        <v>30616517.780000001</v>
      </c>
      <c r="J48" s="128">
        <f>'Rate Base'!W46</f>
        <v>29586833.379999999</v>
      </c>
      <c r="K48" s="128">
        <f>'Rate Base'!X46</f>
        <v>29737194.920000002</v>
      </c>
      <c r="L48" s="128">
        <f>'Rate Base'!Y46</f>
        <v>29766541.640000001</v>
      </c>
      <c r="M48" s="128">
        <f>'Rate Base'!Z46</f>
        <v>29874753.710000001</v>
      </c>
      <c r="N48" s="128">
        <f>'Rate Base'!AA46</f>
        <v>26868455.120000001</v>
      </c>
      <c r="O48" s="128">
        <f>'Rate Base'!AB46</f>
        <v>29966932.379999999</v>
      </c>
      <c r="P48" s="128">
        <f>'Rate Base'!AC46</f>
        <v>30073053.59</v>
      </c>
      <c r="Q48" s="128">
        <f>'Rate Base'!AD46</f>
        <v>30544266.460000001</v>
      </c>
      <c r="R48" s="128">
        <f>'Rate Base'!AE46</f>
        <v>30681929.93</v>
      </c>
      <c r="S48" s="128"/>
      <c r="T48" s="128">
        <f>((F48/2)+SUM(G48:Q48)+(R48/2))/12</f>
        <v>29787003.494166661</v>
      </c>
      <c r="U48" s="115">
        <f>+R48</f>
        <v>30681929.93</v>
      </c>
      <c r="V48" s="128" t="e">
        <f>IF(SUM(G332:R332)=0,(U48+(AH53/12)*G326),(+U48+AH53*G332*G326))</f>
        <v>#REF!</v>
      </c>
      <c r="W48" s="128" t="e">
        <f>IF(SUM(G332:R332)=0,(V48+(AH53/12)*H326),(+V48+AH53*H332*H326))</f>
        <v>#REF!</v>
      </c>
      <c r="X48" s="128" t="e">
        <f>IF(SUM(G332:R332)=0,(W48+(AH53/12)*I326),(+W48+AH53*I332*I326))</f>
        <v>#REF!</v>
      </c>
      <c r="Y48" s="128" t="e">
        <f>IF(SUM(G332:R332)=0,(X48+(AH53/12)*J326),(+X48+AH53*J332*J326))</f>
        <v>#REF!</v>
      </c>
      <c r="Z48" s="128" t="e">
        <f>IF(SUM(G332:R332)=0,(Y48+(AH53/12)*K326),(+Y48+AH53*K332*K326))</f>
        <v>#REF!</v>
      </c>
      <c r="AA48" s="128" t="e">
        <f>IF(SUM(G332:R332)=0,(Z48+(AH53/12)*L326),(+Z48+AH53*L332*L326))</f>
        <v>#REF!</v>
      </c>
      <c r="AB48" s="128" t="e">
        <f>IF(SUM(G332:R332)=0,(AA48+(AH53/12)*M326),(+AA48+AH53*M332*M326))</f>
        <v>#REF!</v>
      </c>
      <c r="AC48" s="128" t="e">
        <f>IF(SUM(G332:R332)=0,(AB48+(AH53/12)*N326),(+AB48+AH53*N332*N326))</f>
        <v>#REF!</v>
      </c>
      <c r="AD48" s="128" t="e">
        <f>IF(SUM(G332:R332)=0,(AC48+(AH53/12)*O326),(+AC48+AH53*O332*O326))</f>
        <v>#REF!</v>
      </c>
      <c r="AE48" s="128" t="e">
        <f>IF(SUM(G332:R332)=0,(AD48+(AH53/12)*P326),(+AD48+AH53*P332*P326))</f>
        <v>#REF!</v>
      </c>
      <c r="AF48" s="128" t="e">
        <f>IF(SUM(G332:R332)=0,(AE48+(AH53/12)*Q326),(+AE48+AH53*Q332*Q326))</f>
        <v>#REF!</v>
      </c>
      <c r="AG48" s="128" t="e">
        <f>IF(SUM(G332:R332)=0,(AF48+(AH53/12)*R326),(+AF48+AH53*R332*R326))</f>
        <v>#REF!</v>
      </c>
      <c r="AH48" s="115"/>
      <c r="AI48" s="148"/>
      <c r="AJ48" s="128" t="e">
        <f>((U48/2)+SUM(V48:AF48)+(AG48/2))/12</f>
        <v>#REF!</v>
      </c>
      <c r="AK48" s="115" t="e">
        <f>+AG48</f>
        <v>#REF!</v>
      </c>
      <c r="AL48" s="128" t="e">
        <f>IF(SUM(V332:AG332)=0,(AK48+(AX53/12)*V326),(+AK48+AX53*V332*V326))</f>
        <v>#REF!</v>
      </c>
      <c r="AM48" s="128" t="e">
        <f>IF(SUM(V332:AG332)=0,(AL48+(AX53/12)*W326),(+AL48+AX53*W332*W326))</f>
        <v>#REF!</v>
      </c>
      <c r="AN48" s="128" t="e">
        <f>IF(SUM(V332:AG332)=0,(AM48+(AX53/12)*X326),(+AM48+AX53*X332*X326))</f>
        <v>#REF!</v>
      </c>
      <c r="AO48" s="128" t="e">
        <f>IF(SUM(V332:AG332)=0,(AN48+(AX53/12)*Y326),(+AN48+AX53*Y332*Y326))</f>
        <v>#REF!</v>
      </c>
      <c r="AP48" s="128" t="e">
        <f>IF(SUM(V332:AG332)=0,(AO48+(AX53/12)*Z326),(+AO48+AX53*Z332*Z326))</f>
        <v>#REF!</v>
      </c>
      <c r="AQ48" s="128" t="e">
        <f>IF(SUM(V332:AG332)=0,(AP48+(AX53/12)*AA326),(+AP48+AX53*AA332*AA326))</f>
        <v>#REF!</v>
      </c>
      <c r="AR48" s="128" t="e">
        <f>IF(SUM(V332:AG332)=0,(AQ48+(AX53/12)*AB326),(+AQ48+AX53*AB332*AB326))</f>
        <v>#REF!</v>
      </c>
      <c r="AS48" s="128" t="e">
        <f>IF(SUM(V332:AG332)=0,(AR48+(AX53/12)*AC326),(+AR48+AX53*AC332*AC326))</f>
        <v>#REF!</v>
      </c>
      <c r="AT48" s="128" t="e">
        <f>IF(SUM(V332:AG332)=0,(AS48+(AX53/12)*AD326),(+AS48+AX53*AD332*AD326))</f>
        <v>#REF!</v>
      </c>
      <c r="AU48" s="128" t="e">
        <f>IF(SUM(V332:AG332)=0,(AT48+(AX53/12)*AE326),(+AT48+AX53*AE332*AE326))</f>
        <v>#REF!</v>
      </c>
      <c r="AV48" s="128" t="e">
        <f>IF(SUM(V332:AG332)=0,(AU48+(AX53/12)*AF326),(+AU48+AX53*AF332*AF326))</f>
        <v>#REF!</v>
      </c>
      <c r="AW48" s="128" t="e">
        <f>IF(SUM(V332:AG332)=0,(AV48+(AX53/12)*AG326),(+AV48+AX53*AG332*AG326))</f>
        <v>#REF!</v>
      </c>
      <c r="AX48" s="115"/>
      <c r="AY48" s="148"/>
      <c r="AZ48" s="148"/>
      <c r="BA48" s="128" t="e">
        <f>((AK48/2)+SUM(AL48:AV48)+(AW48/2))/12</f>
        <v>#REF!</v>
      </c>
    </row>
    <row r="49" spans="1:53">
      <c r="A49" s="318">
        <f t="shared" si="0"/>
        <v>34</v>
      </c>
      <c r="B49" s="255"/>
      <c r="C49" s="111"/>
      <c r="D49" s="111"/>
      <c r="E49" s="111" t="s">
        <v>825</v>
      </c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28">
        <f>((F49/2)+SUM(G49:Q49)+(R49/2))/12</f>
        <v>0</v>
      </c>
      <c r="U49" s="115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15"/>
      <c r="AI49" s="148"/>
      <c r="AJ49" s="128">
        <f>((U49/2)+SUM(V49:AF49)+(AG49/2))/12</f>
        <v>0</v>
      </c>
      <c r="AK49" s="115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15"/>
      <c r="AY49" s="148"/>
      <c r="AZ49" s="148"/>
      <c r="BA49" s="128">
        <f>((AK49/2)+SUM(AL49:AV49)+(AW49/2))/12</f>
        <v>0</v>
      </c>
    </row>
    <row r="50" spans="1:53">
      <c r="A50" s="318">
        <f t="shared" si="0"/>
        <v>35</v>
      </c>
      <c r="B50" s="255"/>
      <c r="C50" s="111"/>
      <c r="D50" s="111"/>
      <c r="E50" s="111" t="s">
        <v>826</v>
      </c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>
        <f>((F50/2)+SUM(G50:Q50)+(R50/2))/12</f>
        <v>0</v>
      </c>
      <c r="U50" s="115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15"/>
      <c r="AI50" s="148"/>
      <c r="AJ50" s="128">
        <f>((U50/2)+SUM(V50:AF50)+(AG50/2))/12</f>
        <v>0</v>
      </c>
      <c r="AK50" s="115"/>
      <c r="AL50" s="128"/>
      <c r="AM50" s="128"/>
      <c r="AN50" s="128"/>
      <c r="AO50" s="128"/>
      <c r="AP50" s="128"/>
      <c r="AQ50" s="128"/>
      <c r="AR50" s="128"/>
      <c r="AS50" s="128"/>
      <c r="AT50" s="128"/>
      <c r="AU50" s="128"/>
      <c r="AV50" s="128"/>
      <c r="AW50" s="128"/>
      <c r="AX50" s="115"/>
      <c r="AY50" s="148"/>
      <c r="AZ50" s="148"/>
      <c r="BA50" s="128">
        <f>((AK50/2)+SUM(AL50:AV50)+(AW50/2))/12</f>
        <v>0</v>
      </c>
    </row>
    <row r="51" spans="1:53">
      <c r="A51" s="318">
        <f t="shared" si="0"/>
        <v>36</v>
      </c>
      <c r="B51" s="255"/>
      <c r="C51" s="111"/>
      <c r="D51" s="111"/>
      <c r="E51" s="111" t="s">
        <v>827</v>
      </c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28">
        <f>((F51/2)+SUM(G51:Q51)+(R51/2))/12</f>
        <v>0</v>
      </c>
      <c r="U51" s="115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15"/>
      <c r="AI51" s="148"/>
      <c r="AJ51" s="128">
        <f>((U51/2)+SUM(V51:AF51)+(AG51/2))/12</f>
        <v>0</v>
      </c>
      <c r="AK51" s="115"/>
      <c r="AL51" s="128"/>
      <c r="AM51" s="128"/>
      <c r="AN51" s="128"/>
      <c r="AO51" s="128"/>
      <c r="AP51" s="128"/>
      <c r="AQ51" s="128"/>
      <c r="AR51" s="128"/>
      <c r="AS51" s="128"/>
      <c r="AT51" s="128"/>
      <c r="AU51" s="128"/>
      <c r="AV51" s="128"/>
      <c r="AW51" s="128"/>
      <c r="AX51" s="115"/>
      <c r="AY51" s="148"/>
      <c r="AZ51" s="148"/>
      <c r="BA51" s="128">
        <f>((AK51/2)+SUM(AL51:AV51)+(AW51/2))/12</f>
        <v>0</v>
      </c>
    </row>
    <row r="52" spans="1:53">
      <c r="A52" s="318">
        <f t="shared" si="0"/>
        <v>37</v>
      </c>
      <c r="B52" s="255"/>
      <c r="C52" s="111"/>
      <c r="D52" s="111"/>
      <c r="E52" s="111" t="s">
        <v>15</v>
      </c>
      <c r="F52" s="324">
        <f>'Rate Base'!S50</f>
        <v>900387709.01999998</v>
      </c>
      <c r="G52" s="324">
        <f>'Rate Base'!T50</f>
        <v>903299649.85000002</v>
      </c>
      <c r="H52" s="324">
        <f>'Rate Base'!U50</f>
        <v>905790501.41999996</v>
      </c>
      <c r="I52" s="324">
        <f>'Rate Base'!V50</f>
        <v>905948387.94000006</v>
      </c>
      <c r="J52" s="324">
        <f>'Rate Base'!W50</f>
        <v>907415230.14999998</v>
      </c>
      <c r="K52" s="324">
        <f>'Rate Base'!X50</f>
        <v>908856989.71000004</v>
      </c>
      <c r="L52" s="324">
        <f>'Rate Base'!Y50</f>
        <v>910919265.40999997</v>
      </c>
      <c r="M52" s="324">
        <f>'Rate Base'!Z50</f>
        <v>928485627.48000002</v>
      </c>
      <c r="N52" s="324">
        <f>'Rate Base'!AA50</f>
        <v>933522346.55999994</v>
      </c>
      <c r="O52" s="324">
        <f>'Rate Base'!AB50</f>
        <v>961375226.04999995</v>
      </c>
      <c r="P52" s="324">
        <f>'Rate Base'!AC50</f>
        <v>977403285.53999996</v>
      </c>
      <c r="Q52" s="324">
        <f>'Rate Base'!AD50</f>
        <v>982633403.26999998</v>
      </c>
      <c r="R52" s="324">
        <f>'Rate Base'!AE50</f>
        <v>981513307.76000011</v>
      </c>
      <c r="S52" s="128"/>
      <c r="T52" s="324">
        <f>((F52/2)+SUM(G52:Q52)+(R52/2))/12</f>
        <v>930550035.14749992</v>
      </c>
      <c r="U52" s="635">
        <f>+R52</f>
        <v>981513307.76000011</v>
      </c>
      <c r="V52" s="324" t="e">
        <f>IF(SUM(G332:R332)=0,(U52+(AH53/12)*G330),(+U52+AH53*G332*G330))</f>
        <v>#REF!</v>
      </c>
      <c r="W52" s="324" t="e">
        <f>IF(SUM(G332:R332)=0,(V52+(AH53/12)*H330),(+V52+AH53*H332*H330))</f>
        <v>#REF!</v>
      </c>
      <c r="X52" s="324" t="e">
        <f>IF(SUM(G332:R332)=0,(W52+(AH53/12)*I330),(+W52+AH53*I332*I330))</f>
        <v>#REF!</v>
      </c>
      <c r="Y52" s="324" t="e">
        <f>IF(SUM(G332:R332)=0,(X52+(AH53/12)*J330),(+X52+AH53*J332*J330))</f>
        <v>#REF!</v>
      </c>
      <c r="Z52" s="324" t="e">
        <f>IF(SUM(G332:R332)=0,(Y52+(AH53/12)*K330),(+Y52+AH53*K332*K330))</f>
        <v>#REF!</v>
      </c>
      <c r="AA52" s="324" t="e">
        <f>IF(SUM(G332:R332)=0,(Z52+(AH53/12)*L330),(+Z52+AH53*L332*L330))</f>
        <v>#REF!</v>
      </c>
      <c r="AB52" s="324" t="e">
        <f>IF(SUM(G332:R332)=0,(AA52+(AH53/12)*M330),(+AA52+AH53*M332*M330))</f>
        <v>#REF!</v>
      </c>
      <c r="AC52" s="324" t="e">
        <f>IF(SUM(G332:R332)=0,(AB52+(AH53/12)*N330),(+AB52+AH53*N332*N330))</f>
        <v>#REF!</v>
      </c>
      <c r="AD52" s="324" t="e">
        <f>IF(SUM(G332:R332)=0,(AC52+(AH53/12)*O330),(+AC52+AH53*O332*O330))</f>
        <v>#REF!</v>
      </c>
      <c r="AE52" s="324" t="e">
        <f>IF(SUM(G332:R332)=0,(AD52+(AH53/12)*P330),(+AD52+AH53*P332*P330))</f>
        <v>#REF!</v>
      </c>
      <c r="AF52" s="324" t="e">
        <f>IF(SUM(G332:R332)=0,(AE52+(AH53/12)*Q330),(+AE52+AH53*Q332*Q330))</f>
        <v>#REF!</v>
      </c>
      <c r="AG52" s="324" t="e">
        <f>IF(SUM(G332:R332)=0,(AF52+(AH53/12)*R330),(+AF52+AH53*R332*R330))</f>
        <v>#REF!</v>
      </c>
      <c r="AH52" s="635"/>
      <c r="AI52" s="634"/>
      <c r="AJ52" s="324" t="e">
        <f>((U52/2)+SUM(V52:AF52)+(AG52/2))/12</f>
        <v>#REF!</v>
      </c>
      <c r="AK52" s="635" t="e">
        <f>+AG52</f>
        <v>#REF!</v>
      </c>
      <c r="AL52" s="324" t="e">
        <f>IF(SUM(V332:AG332)=0,(AK52+(AX53/12)*V330),(+AK52+AX53*V332*V330))</f>
        <v>#REF!</v>
      </c>
      <c r="AM52" s="324" t="e">
        <f>IF(SUM(V332:AG332)=0,(AL52+(AX53/12)*W330),(+AL52+AX53*W332*W330))</f>
        <v>#REF!</v>
      </c>
      <c r="AN52" s="324" t="e">
        <f>IF(SUM(V332:AG332)=0,(AM52+(AX53/12)*X330),(+AM52+AX53*X332*X330))</f>
        <v>#REF!</v>
      </c>
      <c r="AO52" s="324" t="e">
        <f>IF(SUM(V332:AG332)=0,(AN52+(AX53/12)*Y330),(+AN52+AX53*Y332*Y330))</f>
        <v>#REF!</v>
      </c>
      <c r="AP52" s="324" t="e">
        <f>IF(SUM(V332:AG332)=0,(AO52+(AX53/12)*Z330),(+AO52+AX53*Z332*Z330))</f>
        <v>#REF!</v>
      </c>
      <c r="AQ52" s="324" t="e">
        <f>IF(SUM(V332:AG332)=0,(AP52+(AX53/12)*AA330),(+AP52+AX53*AA332*AA330))</f>
        <v>#REF!</v>
      </c>
      <c r="AR52" s="324" t="e">
        <f>IF(SUM(V332:AG332)=0,(AQ52+(AX53/12)*AB330),(+AQ52+AX53*AB332*AB330))</f>
        <v>#REF!</v>
      </c>
      <c r="AS52" s="324" t="e">
        <f>IF(SUM(V332:AG332)=0,(AR52+(AX53/12)*AC330),(+AR52+AX53*AC332*AC330))</f>
        <v>#REF!</v>
      </c>
      <c r="AT52" s="324" t="e">
        <f>IF(SUM(V332:AG332)=0,(AS52+(AX53/12)*AD330),(+AS52+AX53*AD332*AD330))</f>
        <v>#REF!</v>
      </c>
      <c r="AU52" s="324" t="e">
        <f>IF(SUM(V332:AG332)=0,(AT52+(AX53/12)*AE330),(+AT52+AX53*AE332*AE330))</f>
        <v>#REF!</v>
      </c>
      <c r="AV52" s="324" t="e">
        <f>IF(SUM(V332:AG332)=0,(AU52+(AX53/12)*AF330),(+AU52+AX53*AF332*AF330))</f>
        <v>#REF!</v>
      </c>
      <c r="AW52" s="324" t="e">
        <f>IF(SUM(V332:AG332)=0,(AV52+(AX53/12)*AG330),(+AV52+AX53*AG332*AG330))</f>
        <v>#REF!</v>
      </c>
      <c r="AX52" s="635"/>
      <c r="AY52" s="634"/>
      <c r="AZ52" s="634"/>
      <c r="BA52" s="324" t="e">
        <f>((AK52/2)+SUM(AL52:AV52)+(AW52/2))/12</f>
        <v>#REF!</v>
      </c>
    </row>
    <row r="53" spans="1:53">
      <c r="A53" s="318">
        <f t="shared" si="0"/>
        <v>38</v>
      </c>
      <c r="B53" s="255"/>
      <c r="C53" s="111"/>
      <c r="D53" s="111"/>
      <c r="E53" s="111" t="s">
        <v>281</v>
      </c>
      <c r="F53" s="128">
        <f t="shared" ref="F53:R53" si="18">SUM(F46:F52)</f>
        <v>930403338.47000003</v>
      </c>
      <c r="G53" s="128">
        <f t="shared" si="18"/>
        <v>933330006.48000002</v>
      </c>
      <c r="H53" s="128">
        <f t="shared" si="18"/>
        <v>935820858.04999995</v>
      </c>
      <c r="I53" s="128">
        <f t="shared" si="18"/>
        <v>936564905.72000003</v>
      </c>
      <c r="J53" s="128">
        <f t="shared" si="18"/>
        <v>937002063.52999997</v>
      </c>
      <c r="K53" s="128">
        <f t="shared" si="18"/>
        <v>938594184.63</v>
      </c>
      <c r="L53" s="128">
        <f t="shared" si="18"/>
        <v>940685807.04999995</v>
      </c>
      <c r="M53" s="128">
        <f t="shared" si="18"/>
        <v>958360381.19000006</v>
      </c>
      <c r="N53" s="128">
        <f t="shared" si="18"/>
        <v>960390801.67999995</v>
      </c>
      <c r="O53" s="128">
        <f t="shared" si="18"/>
        <v>991342158.42999995</v>
      </c>
      <c r="P53" s="128">
        <f t="shared" si="18"/>
        <v>1007476339.13</v>
      </c>
      <c r="Q53" s="128">
        <f t="shared" si="18"/>
        <v>1013177669.73</v>
      </c>
      <c r="R53" s="128">
        <f t="shared" si="18"/>
        <v>1012195237.6900001</v>
      </c>
      <c r="S53" s="128"/>
      <c r="T53" s="128">
        <f>SUM(T46:T52)</f>
        <v>960337038.64166653</v>
      </c>
      <c r="U53" s="115">
        <f>+R53</f>
        <v>1012195237.6900001</v>
      </c>
      <c r="V53" s="128" t="e">
        <f t="shared" ref="V53:AG53" si="19">SUM(V46:V52)</f>
        <v>#REF!</v>
      </c>
      <c r="W53" s="128" t="e">
        <f t="shared" si="19"/>
        <v>#REF!</v>
      </c>
      <c r="X53" s="128" t="e">
        <f t="shared" si="19"/>
        <v>#REF!</v>
      </c>
      <c r="Y53" s="128" t="e">
        <f t="shared" si="19"/>
        <v>#REF!</v>
      </c>
      <c r="Z53" s="128" t="e">
        <f t="shared" si="19"/>
        <v>#REF!</v>
      </c>
      <c r="AA53" s="128" t="e">
        <f t="shared" si="19"/>
        <v>#REF!</v>
      </c>
      <c r="AB53" s="128" t="e">
        <f t="shared" si="19"/>
        <v>#REF!</v>
      </c>
      <c r="AC53" s="128" t="e">
        <f t="shared" si="19"/>
        <v>#REF!</v>
      </c>
      <c r="AD53" s="128" t="e">
        <f t="shared" si="19"/>
        <v>#REF!</v>
      </c>
      <c r="AE53" s="128" t="e">
        <f t="shared" si="19"/>
        <v>#REF!</v>
      </c>
      <c r="AF53" s="128" t="e">
        <f t="shared" si="19"/>
        <v>#REF!</v>
      </c>
      <c r="AG53" s="128" t="e">
        <f t="shared" si="19"/>
        <v>#REF!</v>
      </c>
      <c r="AH53" s="115" t="e">
        <f>'101_106 PROJECTION'!#REF!</f>
        <v>#REF!</v>
      </c>
      <c r="AI53" s="632" t="e">
        <f>+AG53-U53</f>
        <v>#REF!</v>
      </c>
      <c r="AJ53" s="128" t="e">
        <f>SUM(AJ46:AJ52)</f>
        <v>#REF!</v>
      </c>
      <c r="AK53" s="115" t="e">
        <f>+AG53</f>
        <v>#REF!</v>
      </c>
      <c r="AL53" s="128" t="e">
        <f t="shared" ref="AL53:AW53" si="20">SUM(AL46:AL52)</f>
        <v>#REF!</v>
      </c>
      <c r="AM53" s="128" t="e">
        <f t="shared" si="20"/>
        <v>#REF!</v>
      </c>
      <c r="AN53" s="128" t="e">
        <f t="shared" si="20"/>
        <v>#REF!</v>
      </c>
      <c r="AO53" s="128" t="e">
        <f t="shared" si="20"/>
        <v>#REF!</v>
      </c>
      <c r="AP53" s="128" t="e">
        <f t="shared" si="20"/>
        <v>#REF!</v>
      </c>
      <c r="AQ53" s="128" t="e">
        <f t="shared" si="20"/>
        <v>#REF!</v>
      </c>
      <c r="AR53" s="128" t="e">
        <f t="shared" si="20"/>
        <v>#REF!</v>
      </c>
      <c r="AS53" s="128" t="e">
        <f t="shared" si="20"/>
        <v>#REF!</v>
      </c>
      <c r="AT53" s="128" t="e">
        <f t="shared" si="20"/>
        <v>#REF!</v>
      </c>
      <c r="AU53" s="128" t="e">
        <f t="shared" si="20"/>
        <v>#REF!</v>
      </c>
      <c r="AV53" s="128" t="e">
        <f t="shared" si="20"/>
        <v>#REF!</v>
      </c>
      <c r="AW53" s="128" t="e">
        <f t="shared" si="20"/>
        <v>#REF!</v>
      </c>
      <c r="AX53" s="115">
        <f>'101_106 PROJECTION'!N17</f>
        <v>87331603.798322737</v>
      </c>
      <c r="AY53" s="632" t="e">
        <f>+AW53-AK53</f>
        <v>#REF!</v>
      </c>
      <c r="AZ53" s="632"/>
      <c r="BA53" s="128" t="e">
        <f>SUM(BA46:BA52)</f>
        <v>#REF!</v>
      </c>
    </row>
    <row r="54" spans="1:53">
      <c r="A54" s="318">
        <f t="shared" si="0"/>
        <v>39</v>
      </c>
      <c r="B54" s="255"/>
      <c r="C54" s="111"/>
      <c r="D54" s="111"/>
      <c r="E54" s="111"/>
      <c r="F54" s="128"/>
      <c r="G54" s="128"/>
      <c r="H54" s="128"/>
      <c r="I54" s="128"/>
      <c r="J54" s="128"/>
      <c r="K54" s="128"/>
      <c r="L54" s="128"/>
      <c r="M54" s="128"/>
      <c r="N54" s="128"/>
      <c r="O54" s="128"/>
      <c r="P54" s="128"/>
      <c r="Q54" s="128"/>
      <c r="R54" s="128">
        <f>+R53-O53</f>
        <v>20853079.26000011</v>
      </c>
      <c r="S54" s="128"/>
      <c r="T54" s="128"/>
      <c r="U54" s="115">
        <f>+R54</f>
        <v>20853079.26000011</v>
      </c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15"/>
      <c r="AI54" s="148"/>
      <c r="AJ54" s="128"/>
      <c r="AK54" s="115">
        <f>+AG54</f>
        <v>0</v>
      </c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15"/>
      <c r="AY54" s="148"/>
      <c r="AZ54" s="148"/>
      <c r="BA54" s="128"/>
    </row>
    <row r="55" spans="1:53">
      <c r="A55" s="318">
        <f t="shared" si="0"/>
        <v>40</v>
      </c>
      <c r="B55" s="255"/>
      <c r="C55" s="111" t="s">
        <v>372</v>
      </c>
      <c r="D55" s="111" t="s">
        <v>374</v>
      </c>
      <c r="E55" s="111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28"/>
      <c r="U55" s="115"/>
      <c r="V55" s="196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15"/>
      <c r="AI55" s="148"/>
      <c r="AJ55" s="128"/>
      <c r="AK55" s="115"/>
      <c r="AL55" s="196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15"/>
      <c r="AY55" s="148"/>
      <c r="AZ55" s="148"/>
      <c r="BA55" s="128"/>
    </row>
    <row r="56" spans="1:53">
      <c r="A56" s="318">
        <f t="shared" si="0"/>
        <v>41</v>
      </c>
      <c r="B56" s="255"/>
      <c r="C56" s="111"/>
      <c r="D56" s="111"/>
      <c r="E56" s="111" t="s">
        <v>33</v>
      </c>
      <c r="F56" s="128">
        <f>'Rate Base'!S54</f>
        <v>0</v>
      </c>
      <c r="G56" s="128">
        <f>'Rate Base'!T54</f>
        <v>0</v>
      </c>
      <c r="H56" s="128">
        <f>'Rate Base'!U54</f>
        <v>0</v>
      </c>
      <c r="I56" s="128">
        <f>'Rate Base'!V54</f>
        <v>0</v>
      </c>
      <c r="J56" s="128">
        <f>'Rate Base'!W54</f>
        <v>0</v>
      </c>
      <c r="K56" s="128">
        <f>'Rate Base'!X54</f>
        <v>0</v>
      </c>
      <c r="L56" s="128">
        <f>'Rate Base'!Y54</f>
        <v>0</v>
      </c>
      <c r="M56" s="128">
        <f>'Rate Base'!Z54</f>
        <v>0</v>
      </c>
      <c r="N56" s="128">
        <f>'Rate Base'!AA54</f>
        <v>0</v>
      </c>
      <c r="O56" s="128">
        <f>'Rate Base'!AB54</f>
        <v>0</v>
      </c>
      <c r="P56" s="128">
        <f>'Rate Base'!AC54</f>
        <v>0</v>
      </c>
      <c r="Q56" s="128">
        <f>'Rate Base'!AD54</f>
        <v>0</v>
      </c>
      <c r="R56" s="128">
        <f>'Rate Base'!AE54</f>
        <v>0</v>
      </c>
      <c r="S56" s="128"/>
      <c r="T56" s="128">
        <f>((F56/2)+SUM(G56:Q56)+(R56/2))/12</f>
        <v>0</v>
      </c>
      <c r="U56" s="115">
        <v>0</v>
      </c>
      <c r="V56" s="128" t="e">
        <f>IF(SUM(G337:R337)=0,(U56+(AH58/12)*G334),(+U56+AH58*G337*G334))</f>
        <v>#REF!</v>
      </c>
      <c r="W56" s="128" t="e">
        <f>IF(SUM(G337:R337)=0,(V56+(AH58/12)*H334),(+V56+AH58*H337*H334))</f>
        <v>#REF!</v>
      </c>
      <c r="X56" s="128" t="e">
        <f>IF(SUM(G337:R337)=0,(W56+(AH58/12)*I334),(+W56+AH58*I337*I334))</f>
        <v>#REF!</v>
      </c>
      <c r="Y56" s="128" t="e">
        <f>IF(SUM(G337:R337)=0,(X56+(AH58/12)*J334),(+X56+AH58*J337*J334))</f>
        <v>#REF!</v>
      </c>
      <c r="Z56" s="128" t="e">
        <f>IF(SUM(G337:R337)=0,(Y56+(AH58/12)*K334),(+Y56+AH58*K337*K334))</f>
        <v>#REF!</v>
      </c>
      <c r="AA56" s="128" t="e">
        <f>IF(SUM(G337:R337)=0,(Z56+(AH58/12)*L334),(+Z56+AH58*L337*L334))</f>
        <v>#REF!</v>
      </c>
      <c r="AB56" s="128" t="e">
        <f>IF(SUM(G337:R337)=0,(AA56+(AH58/12)*M334),(+AA56+AH58*M337*M334))</f>
        <v>#REF!</v>
      </c>
      <c r="AC56" s="128" t="e">
        <f>IF(SUM(G337:R337)=0,(AB56+(AH58/12)*N334),(+AB56+AH58*N337*N334))</f>
        <v>#REF!</v>
      </c>
      <c r="AD56" s="128" t="e">
        <f>IF(SUM(G337:R337)=0,(AC56+(AH58/12)*O334),(+AC56+AH58*O337*O334))</f>
        <v>#REF!</v>
      </c>
      <c r="AE56" s="128" t="e">
        <f>IF(SUM(G337:R337)=0,(AD56+(AH58/12)*P334),(+AD56+AH58*P337*P334))</f>
        <v>#REF!</v>
      </c>
      <c r="AF56" s="128" t="e">
        <f>IF(SUM(G337:R337)=0,(AE56+(AH58/12)*Q334),(+AE56+AH58*Q337*Q334))</f>
        <v>#REF!</v>
      </c>
      <c r="AG56" s="128" t="e">
        <f>IF(SUM(G337:R337)=0,(AF56+(AH58/12)*R334),(+AF56+AH58*R337*R334))</f>
        <v>#REF!</v>
      </c>
      <c r="AH56" s="115"/>
      <c r="AI56" s="148"/>
      <c r="AJ56" s="128" t="e">
        <f>((U56/2)+SUM(V56:AF56)+(AG56/2))/12</f>
        <v>#REF!</v>
      </c>
      <c r="AK56" s="115">
        <v>0</v>
      </c>
      <c r="AL56" s="128" t="e">
        <f>IF(SUM(V337:AG337)=0,(AK56+(AX58/12)*V334),(+AK56+AX58*V337*V334))</f>
        <v>#REF!</v>
      </c>
      <c r="AM56" s="128" t="e">
        <f>IF(SUM(V337:AG337)=0,(AL56+(AX58/12)*W334),(+AL56+AX58*W337*W334))</f>
        <v>#REF!</v>
      </c>
      <c r="AN56" s="128" t="e">
        <f>IF(SUM(V337:AG337)=0,(AM56+(AX58/12)*X334),(+AM56+AX58*X337*X334))</f>
        <v>#REF!</v>
      </c>
      <c r="AO56" s="128" t="e">
        <f>IF(SUM(V337:AG337)=0,(AN56+(AX58/12)*Y334),(+AN56+AX58*Y337*Y334))</f>
        <v>#REF!</v>
      </c>
      <c r="AP56" s="128" t="e">
        <f>IF(SUM(V337:AG337)=0,(AO56+(AX58/12)*Z334),(+AO56+AX58*Z337*Z334))</f>
        <v>#REF!</v>
      </c>
      <c r="AQ56" s="128" t="e">
        <f>IF(SUM(V337:AG337)=0,(AP56+(AX58/12)*AA334),(+AP56+AX58*AA337*AA334))</f>
        <v>#REF!</v>
      </c>
      <c r="AR56" s="128" t="e">
        <f>IF(SUM(V337:AG337)=0,(AQ56+(AX58/12)*AB334),(+AQ56+AX58*AB337*AB334))</f>
        <v>#REF!</v>
      </c>
      <c r="AS56" s="128" t="e">
        <f>IF(SUM(V337:AG337)=0,(AR56+(AX58/12)*AC334),(+AR56+AX58*AC337*AC334))</f>
        <v>#REF!</v>
      </c>
      <c r="AT56" s="128" t="e">
        <f>IF(SUM(V337:AG337)=0,(AS56+(AX58/12)*AD334),(+AS56+AX58*AD337*AD334))</f>
        <v>#REF!</v>
      </c>
      <c r="AU56" s="128" t="e">
        <f>IF(SUM(V337:AG337)=0,(AT56+(AX58/12)*AE334),(+AT56+AX58*AE337*AE334))</f>
        <v>#REF!</v>
      </c>
      <c r="AV56" s="128" t="e">
        <f>IF(SUM(V337:AG337)=0,(AU56+(AX58/12)*AF334),(+AU56+AX58*AF337*AF334))</f>
        <v>#REF!</v>
      </c>
      <c r="AW56" s="128" t="e">
        <f>IF(SUM(V337:AG337)=0,(AV56+(AX58/12)*AG334),(+AV56+AX58*AG337*AG334))</f>
        <v>#REF!</v>
      </c>
      <c r="AX56" s="115"/>
      <c r="AY56" s="148"/>
      <c r="AZ56" s="148"/>
      <c r="BA56" s="128" t="e">
        <f>((AK56/2)+SUM(AL56:AV56)+(AW56/2))/12</f>
        <v>#REF!</v>
      </c>
    </row>
    <row r="57" spans="1:53">
      <c r="A57" s="318">
        <f t="shared" si="0"/>
        <v>42</v>
      </c>
      <c r="B57" s="255"/>
      <c r="C57" s="111"/>
      <c r="D57" s="111"/>
      <c r="E57" s="111" t="s">
        <v>15</v>
      </c>
      <c r="F57" s="324">
        <f>'Rate Base'!S55</f>
        <v>4573574.7300000004</v>
      </c>
      <c r="G57" s="324">
        <f>'Rate Base'!T55</f>
        <v>4573574.7300000004</v>
      </c>
      <c r="H57" s="324">
        <f>'Rate Base'!U55</f>
        <v>4573574.7300000004</v>
      </c>
      <c r="I57" s="324">
        <f>'Rate Base'!V55</f>
        <v>4573574.7300000004</v>
      </c>
      <c r="J57" s="324">
        <f>'Rate Base'!W55</f>
        <v>4573574.7300000004</v>
      </c>
      <c r="K57" s="324">
        <f>'Rate Base'!X55</f>
        <v>4573574.7300000004</v>
      </c>
      <c r="L57" s="324">
        <f>'Rate Base'!Y55</f>
        <v>4573574.7300000004</v>
      </c>
      <c r="M57" s="324">
        <f>'Rate Base'!Z55</f>
        <v>4573574.7300000004</v>
      </c>
      <c r="N57" s="324">
        <f>'Rate Base'!AA55</f>
        <v>4573574.7300000004</v>
      </c>
      <c r="O57" s="324">
        <f>'Rate Base'!AB55</f>
        <v>4925666.8600000003</v>
      </c>
      <c r="P57" s="324">
        <f>'Rate Base'!AC55</f>
        <v>4925666.8600000003</v>
      </c>
      <c r="Q57" s="324">
        <f>'Rate Base'!AD55</f>
        <v>4925666.8600000003</v>
      </c>
      <c r="R57" s="324">
        <f>'Rate Base'!AE55</f>
        <v>4925666.8600000003</v>
      </c>
      <c r="S57" s="128"/>
      <c r="T57" s="324">
        <f>((F57/2)+SUM(G57:Q57)+(R57/2))/12</f>
        <v>4676268.2679166673</v>
      </c>
      <c r="U57" s="635">
        <f>+R57</f>
        <v>4925666.8600000003</v>
      </c>
      <c r="V57" s="324" t="e">
        <f>IF(SUM(G337:R337)=0,(U57+(AH58/12)*G335),(+U57+AH58*G337*G335))</f>
        <v>#REF!</v>
      </c>
      <c r="W57" s="324" t="e">
        <f>IF(SUM(G337:R337)=0,(V57+(AH58/12)*H335),(+V57+AH58*H337*H335))</f>
        <v>#REF!</v>
      </c>
      <c r="X57" s="324" t="e">
        <f>IF(SUM(G337:R337)=0,(W57+(AH58/12)*I335),(+W57+AH58*I337*I335))</f>
        <v>#REF!</v>
      </c>
      <c r="Y57" s="324" t="e">
        <f>IF(SUM(G337:R337)=0,(X57+(AH58/12)*J335),(+X57+AH58*J337*J335))</f>
        <v>#REF!</v>
      </c>
      <c r="Z57" s="324" t="e">
        <f>IF(SUM(G337:R337)=0,(Y57+(AH58/12)*K335),(+Y57+AH58*K337*K335))</f>
        <v>#REF!</v>
      </c>
      <c r="AA57" s="324" t="e">
        <f>IF(SUM(G337:R337)=0,(Z57+(AH58/12)*L335),(+Z57+AH58*L337*L335))</f>
        <v>#REF!</v>
      </c>
      <c r="AB57" s="324" t="e">
        <f>IF(SUM(G337:R337)=0,(AA57+(AH58/12)*M335),(+AA57+AH58*M337*M335))</f>
        <v>#REF!</v>
      </c>
      <c r="AC57" s="324" t="e">
        <f>IF(SUM(G337:R337)=0,(AB57+(AH58/12)*N335),(+AB57+AH58*N337*N335))</f>
        <v>#REF!</v>
      </c>
      <c r="AD57" s="324" t="e">
        <f>IF(SUM(G337:R337)=0,(AC57+(AH58/12)*O335),(+AC57+AH58*O337*O335))</f>
        <v>#REF!</v>
      </c>
      <c r="AE57" s="324" t="e">
        <f>IF(SUM(G337:R337)=0,(AD57+(AH58/12)*P335),(+AD57+AH58*P337*P335))</f>
        <v>#REF!</v>
      </c>
      <c r="AF57" s="324" t="e">
        <f>IF(SUM(G337:R337)=0,(AE57+(AH58/12)*Q335),(+AE57+AH58*Q337*Q335))</f>
        <v>#REF!</v>
      </c>
      <c r="AG57" s="324" t="e">
        <f>IF(SUM(G337:R337)=0,(AF57+(AH58/12)*R335),(+AF57+AH58*R337*R335))</f>
        <v>#REF!</v>
      </c>
      <c r="AH57" s="635"/>
      <c r="AI57" s="634"/>
      <c r="AJ57" s="324" t="e">
        <f>((U57/2)+SUM(V57:AF57)+(AG57/2))/12</f>
        <v>#REF!</v>
      </c>
      <c r="AK57" s="635" t="e">
        <f>+AG57</f>
        <v>#REF!</v>
      </c>
      <c r="AL57" s="324" t="e">
        <f>IF(SUM(V337:AG337)=0,(AK57+(AX58/12)*V335),(+AK57+AX58*V337*V335))</f>
        <v>#REF!</v>
      </c>
      <c r="AM57" s="324" t="e">
        <f>IF(SUM(V337:AG337)=0,(AL57+(AX58/12)*W335),(+AL57+AX58*W337*W335))</f>
        <v>#REF!</v>
      </c>
      <c r="AN57" s="324" t="e">
        <f>IF(SUM(V337:AG337)=0,(AM57+(AX58/12)*X335),(+AM57+AX58*X337*X335))</f>
        <v>#REF!</v>
      </c>
      <c r="AO57" s="324" t="e">
        <f>IF(SUM(V337:AG337)=0,(AN57+(AX58/12)*Y335),(+AN57+AX58*Y337*Y335))</f>
        <v>#REF!</v>
      </c>
      <c r="AP57" s="324" t="e">
        <f>IF(SUM(V337:AG337)=0,(AO57+(AX58/12)*Z335),(+AO57+AX58*Z337*Z335))</f>
        <v>#REF!</v>
      </c>
      <c r="AQ57" s="324" t="e">
        <f>IF(SUM(V337:AG337)=0,(AP57+(AX58/12)*AA335),(+AP57+AX58*AA337*AA335))</f>
        <v>#REF!</v>
      </c>
      <c r="AR57" s="324" t="e">
        <f>IF(SUM(V337:AG337)=0,(AQ57+(AX58/12)*AB335),(+AQ57+AX58*AB337*AB335))</f>
        <v>#REF!</v>
      </c>
      <c r="AS57" s="324" t="e">
        <f>IF(SUM(V337:AG337)=0,(AR57+(AX58/12)*AC335),(+AR57+AX58*AC337*AC335))</f>
        <v>#REF!</v>
      </c>
      <c r="AT57" s="324" t="e">
        <f>IF(SUM(V337:AG337)=0,(AS57+(AX58/12)*AD335),(+AS57+AX58*AD337*AD335))</f>
        <v>#REF!</v>
      </c>
      <c r="AU57" s="324" t="e">
        <f>IF(SUM(V337:AG337)=0,(AT57+(AX58/12)*AE335),(+AT57+AX58*AE337*AE335))</f>
        <v>#REF!</v>
      </c>
      <c r="AV57" s="324" t="e">
        <f>IF(SUM(V337:AG337)=0,(AU57+(AX58/12)*AF335),(+AU57+AX58*AF337*AF335))</f>
        <v>#REF!</v>
      </c>
      <c r="AW57" s="324" t="e">
        <f>IF(SUM(V337:AG337)=0,(AV57+(AX58/12)*AG335),(+AV57+AX58*AG337*AG335))</f>
        <v>#REF!</v>
      </c>
      <c r="AX57" s="635"/>
      <c r="AY57" s="634"/>
      <c r="AZ57" s="634"/>
      <c r="BA57" s="324" t="e">
        <f>((AK57/2)+SUM(AL57:AV57)+(AW57/2))/12</f>
        <v>#REF!</v>
      </c>
    </row>
    <row r="58" spans="1:53">
      <c r="A58" s="318">
        <f>+A57+1</f>
        <v>43</v>
      </c>
      <c r="B58" s="255"/>
      <c r="C58" s="111"/>
      <c r="D58" s="111"/>
      <c r="E58" s="111" t="s">
        <v>281</v>
      </c>
      <c r="F58" s="128">
        <f t="shared" ref="F58:R58" si="21">SUM(F56:F57)</f>
        <v>4573574.7300000004</v>
      </c>
      <c r="G58" s="128">
        <f t="shared" si="21"/>
        <v>4573574.7300000004</v>
      </c>
      <c r="H58" s="128">
        <f t="shared" si="21"/>
        <v>4573574.7300000004</v>
      </c>
      <c r="I58" s="128">
        <f t="shared" si="21"/>
        <v>4573574.7300000004</v>
      </c>
      <c r="J58" s="128">
        <f t="shared" si="21"/>
        <v>4573574.7300000004</v>
      </c>
      <c r="K58" s="128">
        <f t="shared" si="21"/>
        <v>4573574.7300000004</v>
      </c>
      <c r="L58" s="128">
        <f t="shared" si="21"/>
        <v>4573574.7300000004</v>
      </c>
      <c r="M58" s="128">
        <f t="shared" si="21"/>
        <v>4573574.7300000004</v>
      </c>
      <c r="N58" s="128">
        <f t="shared" si="21"/>
        <v>4573574.7300000004</v>
      </c>
      <c r="O58" s="128">
        <f t="shared" si="21"/>
        <v>4925666.8600000003</v>
      </c>
      <c r="P58" s="128">
        <f t="shared" si="21"/>
        <v>4925666.8600000003</v>
      </c>
      <c r="Q58" s="128">
        <f t="shared" si="21"/>
        <v>4925666.8600000003</v>
      </c>
      <c r="R58" s="128">
        <f t="shared" si="21"/>
        <v>4925666.8600000003</v>
      </c>
      <c r="S58" s="128"/>
      <c r="T58" s="128">
        <f>SUM(T56:T57)</f>
        <v>4676268.2679166673</v>
      </c>
      <c r="U58" s="115">
        <f>+R58</f>
        <v>4925666.8600000003</v>
      </c>
      <c r="V58" s="128" t="e">
        <f t="shared" ref="V58:AG58" si="22">SUM(V56:V57)</f>
        <v>#REF!</v>
      </c>
      <c r="W58" s="128" t="e">
        <f t="shared" si="22"/>
        <v>#REF!</v>
      </c>
      <c r="X58" s="128" t="e">
        <f t="shared" si="22"/>
        <v>#REF!</v>
      </c>
      <c r="Y58" s="128" t="e">
        <f t="shared" si="22"/>
        <v>#REF!</v>
      </c>
      <c r="Z58" s="128" t="e">
        <f t="shared" si="22"/>
        <v>#REF!</v>
      </c>
      <c r="AA58" s="128" t="e">
        <f t="shared" si="22"/>
        <v>#REF!</v>
      </c>
      <c r="AB58" s="128" t="e">
        <f t="shared" si="22"/>
        <v>#REF!</v>
      </c>
      <c r="AC58" s="128" t="e">
        <f t="shared" si="22"/>
        <v>#REF!</v>
      </c>
      <c r="AD58" s="128" t="e">
        <f t="shared" si="22"/>
        <v>#REF!</v>
      </c>
      <c r="AE58" s="128" t="e">
        <f t="shared" si="22"/>
        <v>#REF!</v>
      </c>
      <c r="AF58" s="128" t="e">
        <f t="shared" si="22"/>
        <v>#REF!</v>
      </c>
      <c r="AG58" s="128" t="e">
        <f t="shared" si="22"/>
        <v>#REF!</v>
      </c>
      <c r="AH58" s="115" t="e">
        <f>'101_106 PROJECTION'!#REF!</f>
        <v>#REF!</v>
      </c>
      <c r="AI58" s="632" t="e">
        <f>+AG58-U58</f>
        <v>#REF!</v>
      </c>
      <c r="AJ58" s="128" t="e">
        <f>SUM(AJ56:AJ57)</f>
        <v>#REF!</v>
      </c>
      <c r="AK58" s="115" t="e">
        <f>+AG58</f>
        <v>#REF!</v>
      </c>
      <c r="AL58" s="128" t="e">
        <f t="shared" ref="AL58:AW58" si="23">SUM(AL56:AL57)</f>
        <v>#REF!</v>
      </c>
      <c r="AM58" s="128" t="e">
        <f t="shared" si="23"/>
        <v>#REF!</v>
      </c>
      <c r="AN58" s="128" t="e">
        <f t="shared" si="23"/>
        <v>#REF!</v>
      </c>
      <c r="AO58" s="128" t="e">
        <f t="shared" si="23"/>
        <v>#REF!</v>
      </c>
      <c r="AP58" s="128" t="e">
        <f t="shared" si="23"/>
        <v>#REF!</v>
      </c>
      <c r="AQ58" s="128" t="e">
        <f t="shared" si="23"/>
        <v>#REF!</v>
      </c>
      <c r="AR58" s="128" t="e">
        <f t="shared" si="23"/>
        <v>#REF!</v>
      </c>
      <c r="AS58" s="128" t="e">
        <f t="shared" si="23"/>
        <v>#REF!</v>
      </c>
      <c r="AT58" s="128" t="e">
        <f t="shared" si="23"/>
        <v>#REF!</v>
      </c>
      <c r="AU58" s="128" t="e">
        <f t="shared" si="23"/>
        <v>#REF!</v>
      </c>
      <c r="AV58" s="128" t="e">
        <f t="shared" si="23"/>
        <v>#REF!</v>
      </c>
      <c r="AW58" s="128" t="e">
        <f t="shared" si="23"/>
        <v>#REF!</v>
      </c>
      <c r="AX58" s="115">
        <f>'101_106 PROJECTION'!N18</f>
        <v>7658556.615284143</v>
      </c>
      <c r="AY58" s="632" t="e">
        <f>+AW58-AK58</f>
        <v>#REF!</v>
      </c>
      <c r="AZ58" s="632"/>
      <c r="BA58" s="128" t="e">
        <f>SUM(BA56:BA57)</f>
        <v>#REF!</v>
      </c>
    </row>
    <row r="59" spans="1:53">
      <c r="A59" s="318">
        <f t="shared" si="0"/>
        <v>44</v>
      </c>
      <c r="B59" s="255"/>
      <c r="C59" s="111"/>
      <c r="D59" s="111"/>
      <c r="E59" s="111"/>
      <c r="R59" s="17">
        <f>+R58-O58</f>
        <v>0</v>
      </c>
      <c r="U59" s="111">
        <f>+R59</f>
        <v>0</v>
      </c>
      <c r="AG59" s="128"/>
      <c r="AH59" s="115"/>
      <c r="AK59" s="111">
        <f>+AG59</f>
        <v>0</v>
      </c>
      <c r="AW59" s="128"/>
      <c r="AX59" s="115"/>
    </row>
    <row r="60" spans="1:53">
      <c r="A60" s="318">
        <f t="shared" si="0"/>
        <v>45</v>
      </c>
      <c r="B60" s="255"/>
      <c r="C60" s="111" t="s">
        <v>375</v>
      </c>
      <c r="D60" s="111" t="s">
        <v>377</v>
      </c>
      <c r="E60" s="111"/>
      <c r="U60" s="111"/>
      <c r="AH60" s="111"/>
      <c r="AK60" s="111"/>
      <c r="AX60" s="111"/>
    </row>
    <row r="61" spans="1:53">
      <c r="A61" s="318">
        <f t="shared" si="0"/>
        <v>46</v>
      </c>
      <c r="B61" s="255"/>
      <c r="C61" s="111"/>
      <c r="D61" s="111"/>
      <c r="E61" s="111" t="s">
        <v>33</v>
      </c>
      <c r="F61" s="128">
        <f>'Rate Base'!S59</f>
        <v>2538844.9700000002</v>
      </c>
      <c r="G61" s="128">
        <f>'Rate Base'!T59</f>
        <v>2538844.9700000002</v>
      </c>
      <c r="H61" s="128">
        <f>'Rate Base'!U59</f>
        <v>2538844.9700000002</v>
      </c>
      <c r="I61" s="128">
        <f>'Rate Base'!V59</f>
        <v>3972443.28</v>
      </c>
      <c r="J61" s="128">
        <f>'Rate Base'!W59</f>
        <v>3919566.23</v>
      </c>
      <c r="K61" s="128">
        <f>'Rate Base'!X59</f>
        <v>3919042.05</v>
      </c>
      <c r="L61" s="128">
        <f>'Rate Base'!Y59</f>
        <v>3919042.05</v>
      </c>
      <c r="M61" s="128">
        <f>'Rate Base'!Z59</f>
        <v>3919042.05</v>
      </c>
      <c r="N61" s="128">
        <f>'Rate Base'!AA59</f>
        <v>2478014.48</v>
      </c>
      <c r="O61" s="128">
        <f>'Rate Base'!AB59</f>
        <v>4045234.09</v>
      </c>
      <c r="P61" s="128">
        <f>'Rate Base'!AC59</f>
        <v>4083725.13</v>
      </c>
      <c r="Q61" s="128">
        <f>'Rate Base'!AD59</f>
        <v>5006473.17</v>
      </c>
      <c r="R61" s="128">
        <f>'Rate Base'!AE59</f>
        <v>4905459.75</v>
      </c>
      <c r="S61" s="128"/>
      <c r="T61" s="128">
        <f>((F61/2)+SUM(G61:Q61)+(R61/2))/12</f>
        <v>3671868.7358333338</v>
      </c>
      <c r="U61" s="115">
        <f>+R61</f>
        <v>4905459.75</v>
      </c>
      <c r="V61" s="128" t="e">
        <f>IF(SUM(G342:R342)=0,(U61+(AH63/12)*G339),(+U61+AH63*G342*G339))</f>
        <v>#REF!</v>
      </c>
      <c r="W61" s="128" t="e">
        <f>IF(SUM(G342:R342)=0,(V61+(AH63/12)*H339),(+V61+AH63*H342*H339))</f>
        <v>#REF!</v>
      </c>
      <c r="X61" s="128" t="e">
        <f>IF(SUM(G342:R342)=0,(W61+(AH63/12)*I339),(+W61+AH63*I342*I339))</f>
        <v>#REF!</v>
      </c>
      <c r="Y61" s="128" t="e">
        <f>IF(SUM(G342:R342)=0,(X61+(AH63/12)*J339),(+X61+AH63*J342*J339))</f>
        <v>#REF!</v>
      </c>
      <c r="Z61" s="128" t="e">
        <f>IF(SUM(G342:R342)=0,(Y61+(AH63/12)*K339),(+Y61+AH63*K342*K339))</f>
        <v>#REF!</v>
      </c>
      <c r="AA61" s="128" t="e">
        <f>IF(SUM(G342:R342)=0,(Z61+(AH63/12)*L339),(+Z61+AH63*L342*L339))</f>
        <v>#REF!</v>
      </c>
      <c r="AB61" s="128" t="e">
        <f>IF(SUM(G342:R342)=0,(AA61+(AH63/12)*M339),(+AA61+AH63*M342*M339))</f>
        <v>#REF!</v>
      </c>
      <c r="AC61" s="128" t="e">
        <f>IF(SUM(G342:R342)=0,(AB61+(AH63/12)*N339),(+AB61+AH63*N342*N339))</f>
        <v>#REF!</v>
      </c>
      <c r="AD61" s="128" t="e">
        <f>IF(SUM(G342:R342)=0,(AC61+(AH63/12)*O339),(+AC61+AH63*O342*O339))</f>
        <v>#REF!</v>
      </c>
      <c r="AE61" s="128" t="e">
        <f>IF(SUM(G342:R342)=0,(AD61+(AH63/12)*P339),(+AD61+AH63*P342*P339))</f>
        <v>#REF!</v>
      </c>
      <c r="AF61" s="128" t="e">
        <f>IF(SUM(G342:R342)=0,(AE61+(AH63/12)*Q339),(+AE61+AH63*Q342*Q339))</f>
        <v>#REF!</v>
      </c>
      <c r="AG61" s="128" t="e">
        <f>IF(SUM(G342:R342)=0,(AF61+(AH63/12)*R339),(+AF61+AH63*R342*R339))</f>
        <v>#REF!</v>
      </c>
      <c r="AH61" s="115"/>
      <c r="AI61" s="148"/>
      <c r="AJ61" s="128" t="e">
        <f>((U61/2)+SUM(V61:AF61)+(AG61/2))/12</f>
        <v>#REF!</v>
      </c>
      <c r="AK61" s="115" t="e">
        <f>+AG61</f>
        <v>#REF!</v>
      </c>
      <c r="AL61" s="128" t="e">
        <f>IF(SUM(V342:AG342)=0,(AK61+(AX63/12)*V339),(+AK61+AX63*V342*V339))</f>
        <v>#REF!</v>
      </c>
      <c r="AM61" s="128" t="e">
        <f>IF(SUM(V342:AG342)=0,(AL61+(AX63/12)*W339),(+AL61+AX63*W342*W339))</f>
        <v>#REF!</v>
      </c>
      <c r="AN61" s="128" t="e">
        <f>IF(SUM(V342:AG342)=0,(AM61+(AX63/12)*X339),(+AM61+AX63*X342*X339))</f>
        <v>#REF!</v>
      </c>
      <c r="AO61" s="128" t="e">
        <f>IF(SUM(V342:AG342)=0,(AN61+(AX63/12)*Y339),(+AN61+AX63*Y342*Y339))</f>
        <v>#REF!</v>
      </c>
      <c r="AP61" s="128" t="e">
        <f>IF(SUM(V342:AG342)=0,(AO61+(AX63/12)*Z339),(+AO61+AX63*Z342*Z339))</f>
        <v>#REF!</v>
      </c>
      <c r="AQ61" s="128" t="e">
        <f>IF(SUM(V342:AG342)=0,(AP61+(AX63/12)*AA339),(+AP61+AX63*AA342*AA339))</f>
        <v>#REF!</v>
      </c>
      <c r="AR61" s="128" t="e">
        <f>IF(SUM(V342:AG342)=0,(AQ61+(AX63/12)*AB339),(+AQ61+AX63*AB342*AB339))</f>
        <v>#REF!</v>
      </c>
      <c r="AS61" s="128" t="e">
        <f>IF(SUM(V342:AG342)=0,(AR61+(AX63/12)*AC339),(+AR61+AX63*AC342*AC339))</f>
        <v>#REF!</v>
      </c>
      <c r="AT61" s="128" t="e">
        <f>IF(SUM(V342:AG342)=0,(AS61+(AX63/12)*AD339),(+AS61+AX63*AD342*AD339))</f>
        <v>#REF!</v>
      </c>
      <c r="AU61" s="128" t="e">
        <f>IF(SUM(V342:AG342)=0,(AT61+(AX63/12)*AE339),(+AT61+AX63*AE342*AE339))</f>
        <v>#REF!</v>
      </c>
      <c r="AV61" s="128" t="e">
        <f>IF(SUM(V342:AG342)=0,(AU61+(AX63/12)*AF339),(+AU61+AX63*AF342*AF339))</f>
        <v>#REF!</v>
      </c>
      <c r="AW61" s="128" t="e">
        <f>IF(SUM(V342:AG342)=0,(AV61+(AX63/12)*AG339),(+AV61+AX63*AG342*AG339))</f>
        <v>#REF!</v>
      </c>
      <c r="AX61" s="115"/>
      <c r="AY61" s="148"/>
      <c r="AZ61" s="148"/>
      <c r="BA61" s="128" t="e">
        <f>((AK61/2)+SUM(AL61:AV61)+(AW61/2))/12</f>
        <v>#REF!</v>
      </c>
    </row>
    <row r="62" spans="1:53">
      <c r="A62" s="318">
        <f t="shared" si="0"/>
        <v>47</v>
      </c>
      <c r="B62" s="255"/>
      <c r="C62" s="111"/>
      <c r="D62" s="111"/>
      <c r="E62" s="111" t="s">
        <v>15</v>
      </c>
      <c r="F62" s="324">
        <f>'Rate Base'!S60</f>
        <v>45466662.770000003</v>
      </c>
      <c r="G62" s="324">
        <f>'Rate Base'!T60</f>
        <v>45598851.230000004</v>
      </c>
      <c r="H62" s="324">
        <f>'Rate Base'!U60</f>
        <v>47129495.560000002</v>
      </c>
      <c r="I62" s="324">
        <f>'Rate Base'!V60</f>
        <v>45863760.469999999</v>
      </c>
      <c r="J62" s="324">
        <f>'Rate Base'!W60</f>
        <v>46193897.07</v>
      </c>
      <c r="K62" s="324">
        <f>'Rate Base'!X60</f>
        <v>46635798.940000005</v>
      </c>
      <c r="L62" s="324">
        <f>'Rate Base'!Y60</f>
        <v>47070166.130000003</v>
      </c>
      <c r="M62" s="324">
        <f>'Rate Base'!Z60</f>
        <v>47052475.120000005</v>
      </c>
      <c r="N62" s="324">
        <f>'Rate Base'!AA60</f>
        <v>48843254.710000001</v>
      </c>
      <c r="O62" s="324">
        <f>'Rate Base'!AB60</f>
        <v>47469123.390000001</v>
      </c>
      <c r="P62" s="324">
        <f>'Rate Base'!AC60</f>
        <v>47489354.949999996</v>
      </c>
      <c r="Q62" s="324">
        <f>'Rate Base'!AD60</f>
        <v>47702302.579999998</v>
      </c>
      <c r="R62" s="324">
        <f>'Rate Base'!AE60</f>
        <v>47911417.359999999</v>
      </c>
      <c r="S62" s="128"/>
      <c r="T62" s="324">
        <f>((F62/2)+SUM(G62:Q62)+(R62/2))/12</f>
        <v>46978126.684583329</v>
      </c>
      <c r="U62" s="635">
        <f>+R62</f>
        <v>47911417.359999999</v>
      </c>
      <c r="V62" s="324" t="e">
        <f>IF(SUM(G342:R342)=0,(U62+(AH63/12)*G340),(+U62+AH63*G342*G340))</f>
        <v>#REF!</v>
      </c>
      <c r="W62" s="324" t="e">
        <f>IF(SUM(G342:R342)=0,(V62+(AH63/12)*H340),(+V62+AH63*H342*H340))</f>
        <v>#REF!</v>
      </c>
      <c r="X62" s="324" t="e">
        <f>IF(SUM(G342:R342)=0,(W62+(AH63/12)*I340),(+W62+AH63*I342*I340))</f>
        <v>#REF!</v>
      </c>
      <c r="Y62" s="324" t="e">
        <f>IF(SUM(G342:R342)=0,(X62+(AH63/12)*J340),(+X62+AH63*J342*J340))</f>
        <v>#REF!</v>
      </c>
      <c r="Z62" s="324" t="e">
        <f>IF(SUM(G342:R342)=0,(Y62+(AH63/12)*K340),(+Y62+AH63*K342*K340))</f>
        <v>#REF!</v>
      </c>
      <c r="AA62" s="324" t="e">
        <f>IF(SUM(G342:R342)=0,(Z62+(AH63/12)*L340),(+Z62+AH63*L342*L340))</f>
        <v>#REF!</v>
      </c>
      <c r="AB62" s="324" t="e">
        <f>IF(SUM(G342:R342)=0,(AA62+(AH63/12)*M340),(+AA62+AH63*M342*M340))</f>
        <v>#REF!</v>
      </c>
      <c r="AC62" s="324" t="e">
        <f>IF(SUM(G342:R342)=0,(AB62+(AH63/12)*N340),(+AB62+AH63*N342*N340))</f>
        <v>#REF!</v>
      </c>
      <c r="AD62" s="324" t="e">
        <f>IF(SUM(G342:R342)=0,(AC62+(AH63/12)*O340),(+AC62+AH63*O342*O340))</f>
        <v>#REF!</v>
      </c>
      <c r="AE62" s="324" t="e">
        <f>IF(SUM(G342:R342)=0,(AD62+(AH63/12)*P340),(+AD62+AH63*P342*P340))</f>
        <v>#REF!</v>
      </c>
      <c r="AF62" s="324" t="e">
        <f>IF(SUM(G342:R342)=0,(AE62+(AH63/12)*Q340),(+AE62+AH63*Q342*Q340))</f>
        <v>#REF!</v>
      </c>
      <c r="AG62" s="324" t="e">
        <f>IF(SUM(G342:R342)=0,(AF62+(AH63/12)*R340),(+AF62+AH63*R342*R340))</f>
        <v>#REF!</v>
      </c>
      <c r="AH62" s="635"/>
      <c r="AI62" s="634"/>
      <c r="AJ62" s="324" t="e">
        <f>((U62/2)+SUM(V62:AF62)+(AG62/2))/12</f>
        <v>#REF!</v>
      </c>
      <c r="AK62" s="635" t="e">
        <f>+AG62</f>
        <v>#REF!</v>
      </c>
      <c r="AL62" s="324" t="e">
        <f>IF(SUM(V342:AG342)=0,(AK62+(AX63/12)*V340),(+AK62+AX63*V342*V340))</f>
        <v>#REF!</v>
      </c>
      <c r="AM62" s="324" t="e">
        <f>IF(SUM(V342:AG342)=0,(AL62+(AX63/12)*W340),(+AL62+AX63*W342*W340))</f>
        <v>#REF!</v>
      </c>
      <c r="AN62" s="324" t="e">
        <f>IF(SUM(V342:AG342)=0,(AM62+(AX63/12)*X340),(+AM62+AX63*X342*X340))</f>
        <v>#REF!</v>
      </c>
      <c r="AO62" s="324" t="e">
        <f>IF(SUM(V342:AG342)=0,(AN62+(AX63/12)*Y340),(+AN62+AX63*Y342*Y340))</f>
        <v>#REF!</v>
      </c>
      <c r="AP62" s="324" t="e">
        <f>IF(SUM(V342:AG342)=0,(AO62+(AX63/12)*Z340),(+AO62+AX63*Z342*Z340))</f>
        <v>#REF!</v>
      </c>
      <c r="AQ62" s="324" t="e">
        <f>IF(SUM(V342:AG342)=0,(AP62+(AX63/12)*AA340),(+AP62+AX63*AA342*AA340))</f>
        <v>#REF!</v>
      </c>
      <c r="AR62" s="324" t="e">
        <f>IF(SUM(V342:AG342)=0,(AQ62+(AX63/12)*AB340),(+AQ62+AX63*AB342*AB340))</f>
        <v>#REF!</v>
      </c>
      <c r="AS62" s="324" t="e">
        <f>IF(SUM(V342:AG342)=0,(AR62+(AX63/12)*AC340),(+AR62+AX63*AC342*AC340))</f>
        <v>#REF!</v>
      </c>
      <c r="AT62" s="324" t="e">
        <f>IF(SUM(V342:AG342)=0,(AS62+(AX63/12)*AD340),(+AS62+AX63*AD342*AD340))</f>
        <v>#REF!</v>
      </c>
      <c r="AU62" s="324" t="e">
        <f>IF(SUM(V342:AG342)=0,(AT62+(AX63/12)*AE340),(+AT62+AX63*AE342*AE340))</f>
        <v>#REF!</v>
      </c>
      <c r="AV62" s="324" t="e">
        <f>IF(SUM(V342:AG342)=0,(AU62+(AX63/12)*AF340),(+AU62+AX63*AF342*AF340))</f>
        <v>#REF!</v>
      </c>
      <c r="AW62" s="324" t="e">
        <f>IF(SUM(V342:AG342)=0,(AV62+(AX63/12)*AG340),(+AV62+AX63*AG342*AG340))</f>
        <v>#REF!</v>
      </c>
      <c r="AX62" s="635"/>
      <c r="AY62" s="634"/>
      <c r="AZ62" s="634"/>
      <c r="BA62" s="324" t="e">
        <f>((AK62/2)+SUM(AL62:AV62)+(AW62/2))/12</f>
        <v>#REF!</v>
      </c>
    </row>
    <row r="63" spans="1:53">
      <c r="A63" s="318">
        <f t="shared" si="0"/>
        <v>48</v>
      </c>
      <c r="B63" s="255"/>
      <c r="C63" s="111"/>
      <c r="D63" s="111"/>
      <c r="E63" s="111" t="s">
        <v>281</v>
      </c>
      <c r="F63" s="128">
        <f t="shared" ref="F63:R63" si="24">SUM(F61:F62)</f>
        <v>48005507.740000002</v>
      </c>
      <c r="G63" s="128">
        <f t="shared" si="24"/>
        <v>48137696.200000003</v>
      </c>
      <c r="H63" s="128">
        <f t="shared" si="24"/>
        <v>49668340.530000001</v>
      </c>
      <c r="I63" s="128">
        <f t="shared" si="24"/>
        <v>49836203.75</v>
      </c>
      <c r="J63" s="128">
        <f t="shared" si="24"/>
        <v>50113463.299999997</v>
      </c>
      <c r="K63" s="128">
        <f t="shared" si="24"/>
        <v>50554840.990000002</v>
      </c>
      <c r="L63" s="128">
        <f t="shared" si="24"/>
        <v>50989208.18</v>
      </c>
      <c r="M63" s="128">
        <f t="shared" si="24"/>
        <v>50971517.170000002</v>
      </c>
      <c r="N63" s="128">
        <f t="shared" si="24"/>
        <v>51321269.189999998</v>
      </c>
      <c r="O63" s="128">
        <f t="shared" si="24"/>
        <v>51514357.480000004</v>
      </c>
      <c r="P63" s="128">
        <f t="shared" si="24"/>
        <v>51573080.079999998</v>
      </c>
      <c r="Q63" s="128">
        <f t="shared" si="24"/>
        <v>52708775.75</v>
      </c>
      <c r="R63" s="128">
        <f t="shared" si="24"/>
        <v>52816877.109999999</v>
      </c>
      <c r="S63" s="128"/>
      <c r="T63" s="128">
        <f>SUM(T61:T62)</f>
        <v>50649995.420416661</v>
      </c>
      <c r="U63" s="115">
        <f>+R63</f>
        <v>52816877.109999999</v>
      </c>
      <c r="V63" s="128" t="e">
        <f t="shared" ref="V63:AG63" si="25">SUM(V61:V62)</f>
        <v>#REF!</v>
      </c>
      <c r="W63" s="128" t="e">
        <f t="shared" si="25"/>
        <v>#REF!</v>
      </c>
      <c r="X63" s="128" t="e">
        <f t="shared" si="25"/>
        <v>#REF!</v>
      </c>
      <c r="Y63" s="128" t="e">
        <f t="shared" si="25"/>
        <v>#REF!</v>
      </c>
      <c r="Z63" s="128" t="e">
        <f t="shared" si="25"/>
        <v>#REF!</v>
      </c>
      <c r="AA63" s="128" t="e">
        <f t="shared" si="25"/>
        <v>#REF!</v>
      </c>
      <c r="AB63" s="128" t="e">
        <f t="shared" si="25"/>
        <v>#REF!</v>
      </c>
      <c r="AC63" s="128" t="e">
        <f t="shared" si="25"/>
        <v>#REF!</v>
      </c>
      <c r="AD63" s="128" t="e">
        <f t="shared" si="25"/>
        <v>#REF!</v>
      </c>
      <c r="AE63" s="128" t="e">
        <f t="shared" si="25"/>
        <v>#REF!</v>
      </c>
      <c r="AF63" s="128" t="e">
        <f t="shared" si="25"/>
        <v>#REF!</v>
      </c>
      <c r="AG63" s="128" t="e">
        <f t="shared" si="25"/>
        <v>#REF!</v>
      </c>
      <c r="AH63" s="115" t="e">
        <f>'101_106 PROJECTION'!#REF!</f>
        <v>#REF!</v>
      </c>
      <c r="AI63" s="632" t="e">
        <f>+AG63-U63</f>
        <v>#REF!</v>
      </c>
      <c r="AJ63" s="128" t="e">
        <f>SUM(AJ61:AJ62)</f>
        <v>#REF!</v>
      </c>
      <c r="AK63" s="115" t="e">
        <f>+AG63</f>
        <v>#REF!</v>
      </c>
      <c r="AL63" s="128" t="e">
        <f t="shared" ref="AL63:AW63" si="26">SUM(AL61:AL62)</f>
        <v>#REF!</v>
      </c>
      <c r="AM63" s="128" t="e">
        <f t="shared" si="26"/>
        <v>#REF!</v>
      </c>
      <c r="AN63" s="128" t="e">
        <f t="shared" si="26"/>
        <v>#REF!</v>
      </c>
      <c r="AO63" s="128" t="e">
        <f t="shared" si="26"/>
        <v>#REF!</v>
      </c>
      <c r="AP63" s="128" t="e">
        <f t="shared" si="26"/>
        <v>#REF!</v>
      </c>
      <c r="AQ63" s="128" t="e">
        <f t="shared" si="26"/>
        <v>#REF!</v>
      </c>
      <c r="AR63" s="128" t="e">
        <f t="shared" si="26"/>
        <v>#REF!</v>
      </c>
      <c r="AS63" s="128" t="e">
        <f t="shared" si="26"/>
        <v>#REF!</v>
      </c>
      <c r="AT63" s="128" t="e">
        <f t="shared" si="26"/>
        <v>#REF!</v>
      </c>
      <c r="AU63" s="128" t="e">
        <f t="shared" si="26"/>
        <v>#REF!</v>
      </c>
      <c r="AV63" s="128" t="e">
        <f t="shared" si="26"/>
        <v>#REF!</v>
      </c>
      <c r="AW63" s="128" t="e">
        <f t="shared" si="26"/>
        <v>#REF!</v>
      </c>
      <c r="AX63" s="115">
        <f>'101_106 PROJECTION'!N19</f>
        <v>29957399.134833526</v>
      </c>
      <c r="AY63" s="632" t="e">
        <f>+AW63-AK63</f>
        <v>#REF!</v>
      </c>
      <c r="AZ63" s="632"/>
      <c r="BA63" s="128" t="e">
        <f>SUM(BA61:BA62)</f>
        <v>#REF!</v>
      </c>
    </row>
    <row r="64" spans="1:53">
      <c r="A64" s="318">
        <f t="shared" si="0"/>
        <v>49</v>
      </c>
      <c r="B64" s="255"/>
      <c r="C64" s="111"/>
      <c r="D64" s="111"/>
      <c r="E64" s="111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U64" s="111">
        <f>+R64</f>
        <v>0</v>
      </c>
      <c r="AH64" s="115"/>
      <c r="AK64" s="111">
        <f>+AG64</f>
        <v>0</v>
      </c>
      <c r="AX64" s="115"/>
    </row>
    <row r="65" spans="1:53">
      <c r="A65" s="318">
        <f t="shared" si="0"/>
        <v>50</v>
      </c>
      <c r="B65" s="255"/>
      <c r="C65" s="111" t="s">
        <v>378</v>
      </c>
      <c r="D65" s="111" t="s">
        <v>1367</v>
      </c>
      <c r="E65" s="111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U65" s="111"/>
      <c r="AH65" s="111"/>
      <c r="AK65" s="111"/>
      <c r="AX65" s="111"/>
    </row>
    <row r="66" spans="1:53">
      <c r="A66" s="318">
        <f t="shared" si="0"/>
        <v>51</v>
      </c>
      <c r="B66" s="255"/>
      <c r="C66" s="111"/>
      <c r="D66" s="111"/>
      <c r="E66" s="111" t="s">
        <v>33</v>
      </c>
      <c r="F66" s="128">
        <f>'Rate Base'!S64</f>
        <v>14320486.640000001</v>
      </c>
      <c r="G66" s="128">
        <f>'Rate Base'!T64</f>
        <v>14470556.710000001</v>
      </c>
      <c r="H66" s="128">
        <f>'Rate Base'!U64</f>
        <v>14470556.710000001</v>
      </c>
      <c r="I66" s="128">
        <f>'Rate Base'!V64</f>
        <v>14490840.98</v>
      </c>
      <c r="J66" s="128">
        <f>'Rate Base'!W64</f>
        <v>14497842.189999999</v>
      </c>
      <c r="K66" s="128">
        <f>'Rate Base'!X64</f>
        <v>14519110.02</v>
      </c>
      <c r="L66" s="128">
        <f>'Rate Base'!Y64</f>
        <v>14687556.439999999</v>
      </c>
      <c r="M66" s="128">
        <f>'Rate Base'!Z64</f>
        <v>14691317.98</v>
      </c>
      <c r="N66" s="128">
        <f>'Rate Base'!AA64</f>
        <v>11577329.25</v>
      </c>
      <c r="O66" s="128">
        <f>'Rate Base'!AB64</f>
        <v>14779907.83</v>
      </c>
      <c r="P66" s="128">
        <f>'Rate Base'!AC64</f>
        <v>15040913.859999999</v>
      </c>
      <c r="Q66" s="128">
        <f>'Rate Base'!AD64</f>
        <v>15050716.59</v>
      </c>
      <c r="R66" s="128">
        <f>'Rate Base'!AE64</f>
        <v>15390141.23</v>
      </c>
      <c r="S66" s="128"/>
      <c r="T66" s="128">
        <f>((F66/2)+SUM(G66:Q66)+(R66/2))/12</f>
        <v>14427663.54125</v>
      </c>
      <c r="U66" s="115">
        <f>+R66</f>
        <v>15390141.23</v>
      </c>
      <c r="V66" s="128" t="e">
        <f>IF(SUM(G347:R347)=0,(U66+(AH68/12)*G344),(+U66+AH68*G347*G344))</f>
        <v>#REF!</v>
      </c>
      <c r="W66" s="128" t="e">
        <f>IF(SUM(G347:R347)=0,(V66+(AH68/12)*H344),(+V66+AH68*H347*H344))</f>
        <v>#REF!</v>
      </c>
      <c r="X66" s="128" t="e">
        <f>IF(SUM(G347:R347)=0,(W66+(AH68/12)*I344),(+W66+AH68*I347*I344))</f>
        <v>#REF!</v>
      </c>
      <c r="Y66" s="128" t="e">
        <f>IF(SUM(G347:R347)=0,(X66+(AH68/12)*J344),(+X66+AH68*J347*J344))</f>
        <v>#REF!</v>
      </c>
      <c r="Z66" s="128" t="e">
        <f>IF(SUM(G347:R347)=0,(Y66+(AH68/12)*K344),(+Y66+AH68*K347*K344))</f>
        <v>#REF!</v>
      </c>
      <c r="AA66" s="128" t="e">
        <f>IF(SUM(G347:R347)=0,(Z66+(AH68/12)*L344),(+Z66+AH68*L347*L344))</f>
        <v>#REF!</v>
      </c>
      <c r="AB66" s="128" t="e">
        <f>IF(SUM(G347:R347)=0,(AA66+(AH68/12)*M344),(+AA66+AH68*M347*M344))</f>
        <v>#REF!</v>
      </c>
      <c r="AC66" s="128" t="e">
        <f>IF(SUM(G347:R347)=0,(AB66+(AH68/12)*N344),(+AB66+AH68*N347*N344))</f>
        <v>#REF!</v>
      </c>
      <c r="AD66" s="128" t="e">
        <f>IF(SUM(G347:R347)=0,(AC66+(AH68/12)*O344),(+AC66+AH68*O347*O344))</f>
        <v>#REF!</v>
      </c>
      <c r="AE66" s="128" t="e">
        <f>IF(SUM(G347:R347)=0,(AD66+(AH68/12)*P344),(+AD66+AH68*P347*P344))</f>
        <v>#REF!</v>
      </c>
      <c r="AF66" s="128" t="e">
        <f>IF(SUM(G347:R347)=0,(AE66+(AH68/12)*Q344),(+AE66+AH68*Q347*Q344))</f>
        <v>#REF!</v>
      </c>
      <c r="AG66" s="128" t="e">
        <f>IF(SUM(G347:R347)=0,(AF66+(AH68/12)*R344),(+AF66+AH68*R347*R344))</f>
        <v>#REF!</v>
      </c>
      <c r="AH66" s="115"/>
      <c r="AI66" s="148"/>
      <c r="AJ66" s="128" t="e">
        <f>((U66/2)+SUM(V66:AF66)+(AG66/2))/12</f>
        <v>#REF!</v>
      </c>
      <c r="AK66" s="115" t="e">
        <f>+AG66</f>
        <v>#REF!</v>
      </c>
      <c r="AL66" s="128" t="e">
        <f>IF(SUM(V347:AG347)=0,(AK66+(AX68/12)*V344),(+AK66+AX68*V347*V344))</f>
        <v>#REF!</v>
      </c>
      <c r="AM66" s="128" t="e">
        <f>IF(SUM(V347:AG347)=0,(AL66+(AX68/12)*W344),(+AL66+AX68*W347*W344))</f>
        <v>#REF!</v>
      </c>
      <c r="AN66" s="128" t="e">
        <f>IF(SUM(V347:AG347)=0,(AM66+(AX68/12)*X344),(+AM66+AX68*X347*X344))</f>
        <v>#REF!</v>
      </c>
      <c r="AO66" s="128" t="e">
        <f>IF(SUM(V347:AG347)=0,(AN66+(AX68/12)*Y344),(+AN66+AX68*Y347*Y344))</f>
        <v>#REF!</v>
      </c>
      <c r="AP66" s="128" t="e">
        <f>IF(SUM(V347:AG347)=0,(AO66+(AX68/12)*Z344),(+AO66+AX68*Z347*Z344))</f>
        <v>#REF!</v>
      </c>
      <c r="AQ66" s="128" t="e">
        <f>IF(SUM(V347:AG347)=0,(AP66+(AX68/12)*AA344),(+AP66+AX68*AA347*AA344))</f>
        <v>#REF!</v>
      </c>
      <c r="AR66" s="128" t="e">
        <f>IF(SUM(V347:AG347)=0,(AQ66+(AX68/12)*AB344),(+AQ66+AX68*AB347*AB344))</f>
        <v>#REF!</v>
      </c>
      <c r="AS66" s="128" t="e">
        <f>IF(SUM(V347:AG347)=0,(AR66+(AX68/12)*AC344),(+AR66+AX68*AC347*AC344))</f>
        <v>#REF!</v>
      </c>
      <c r="AT66" s="128" t="e">
        <f>IF(SUM(V347:AG347)=0,(AS66+(AX68/12)*AD344),(+AS66+AX68*AD347*AD344))</f>
        <v>#REF!</v>
      </c>
      <c r="AU66" s="128" t="e">
        <f>IF(SUM(V347:AG347)=0,(AT66+(AX68/12)*AE344),(+AT66+AX68*AE347*AE344))</f>
        <v>#REF!</v>
      </c>
      <c r="AV66" s="128" t="e">
        <f>IF(SUM(V347:AG347)=0,(AU66+(AX68/12)*AF344),(+AU66+AX68*AF347*AF344))</f>
        <v>#REF!</v>
      </c>
      <c r="AW66" s="128" t="e">
        <f>IF(SUM(V347:AG347)=0,(AV66+(AX68/12)*AG344),(+AV66+AX68*AG347*AG344))</f>
        <v>#REF!</v>
      </c>
      <c r="AX66" s="115"/>
      <c r="AY66" s="148"/>
      <c r="AZ66" s="148"/>
      <c r="BA66" s="128" t="e">
        <f>((AK66/2)+SUM(AL66:AV66)+(AW66/2))/12</f>
        <v>#REF!</v>
      </c>
    </row>
    <row r="67" spans="1:53">
      <c r="A67" s="318">
        <f t="shared" si="0"/>
        <v>52</v>
      </c>
      <c r="B67" s="255"/>
      <c r="C67" s="111"/>
      <c r="D67" s="111"/>
      <c r="E67" s="111" t="s">
        <v>15</v>
      </c>
      <c r="F67" s="324">
        <f>'Rate Base'!S65</f>
        <v>297616826.52000004</v>
      </c>
      <c r="G67" s="324">
        <f>'Rate Base'!T65</f>
        <v>299297767.56</v>
      </c>
      <c r="H67" s="324">
        <f>'Rate Base'!U65</f>
        <v>299297767.56</v>
      </c>
      <c r="I67" s="324">
        <f>'Rate Base'!V65</f>
        <v>299780118.56999999</v>
      </c>
      <c r="J67" s="324">
        <f>'Rate Base'!W65</f>
        <v>301327279.62</v>
      </c>
      <c r="K67" s="324">
        <f>'Rate Base'!X65</f>
        <v>302106174.87</v>
      </c>
      <c r="L67" s="324">
        <f>'Rate Base'!Y65</f>
        <v>302665283.43000001</v>
      </c>
      <c r="M67" s="324">
        <f>'Rate Base'!Z65</f>
        <v>303694829.54999995</v>
      </c>
      <c r="N67" s="324">
        <f>'Rate Base'!AA65</f>
        <v>307606584.80000001</v>
      </c>
      <c r="O67" s="324">
        <f>'Rate Base'!AB65</f>
        <v>305155413.85000002</v>
      </c>
      <c r="P67" s="324">
        <f>'Rate Base'!AC65</f>
        <v>305920734.08999997</v>
      </c>
      <c r="Q67" s="324">
        <f>'Rate Base'!AD65</f>
        <v>306601856.31</v>
      </c>
      <c r="R67" s="324">
        <f>'Rate Base'!AE65</f>
        <v>308264001.13999999</v>
      </c>
      <c r="S67" s="128"/>
      <c r="T67" s="324">
        <f>((F67/2)+SUM(G67:Q67)+(R67/2))/12</f>
        <v>303032852.00333339</v>
      </c>
      <c r="U67" s="635">
        <f>+R67</f>
        <v>308264001.13999999</v>
      </c>
      <c r="V67" s="324" t="e">
        <f>IF(SUM(G347:R347)=0,(U67+(AH68/12)*G345),(+U67+AH68*G347*G345))</f>
        <v>#REF!</v>
      </c>
      <c r="W67" s="324" t="e">
        <f>IF(SUM(G347:R347)=0,(V67+(AH68/12)*H345),(+V67+AH68*H347*H345))</f>
        <v>#REF!</v>
      </c>
      <c r="X67" s="324" t="e">
        <f>IF(SUM(G347:R347)=0,(W67+(AH68/12)*I345),(+W67+AH68*I347*I345))</f>
        <v>#REF!</v>
      </c>
      <c r="Y67" s="324" t="e">
        <f>IF(SUM(G347:R347)=0,(X67+(AH68/12)*J345),(+X67+AH68*J347*J345))</f>
        <v>#REF!</v>
      </c>
      <c r="Z67" s="324" t="e">
        <f>IF(SUM(G347:R347)=0,(Y67+(AH68/12)*K345),(+Y67+AH68*K347*K345))</f>
        <v>#REF!</v>
      </c>
      <c r="AA67" s="324" t="e">
        <f>IF(SUM(G347:R347)=0,(Z67+(AH68/12)*L345),(+Z67+AH68*L347*L345))</f>
        <v>#REF!</v>
      </c>
      <c r="AB67" s="324" t="e">
        <f>IF(SUM(G347:R347)=0,(AA67+(AH68/12)*M345),(+AA67+AH68*M347*M345))</f>
        <v>#REF!</v>
      </c>
      <c r="AC67" s="324" t="e">
        <f>IF(SUM(G347:R347)=0,(AB67+(AH68/12)*N345),(+AB67+AH68*N347*N345))</f>
        <v>#REF!</v>
      </c>
      <c r="AD67" s="324" t="e">
        <f>IF(SUM(G347:R347)=0,(AC67+(AH68/12)*O345),(+AC67+AH68*O347*O345))</f>
        <v>#REF!</v>
      </c>
      <c r="AE67" s="324" t="e">
        <f>IF(SUM(G347:R347)=0,(AD67+(AH68/12)*P345),(+AD67+AH68*P347*P345))</f>
        <v>#REF!</v>
      </c>
      <c r="AF67" s="324" t="e">
        <f>IF(SUM(G347:R347)=0,(AE67+(AH68/12)*Q345),(+AE67+AH68*Q347*Q345))</f>
        <v>#REF!</v>
      </c>
      <c r="AG67" s="324" t="e">
        <f>IF(SUM(G347:R347)=0,(AF67+(AH68/12)*R345),(+AF67+AH68*R347*R345))</f>
        <v>#REF!</v>
      </c>
      <c r="AH67" s="635"/>
      <c r="AI67" s="634"/>
      <c r="AJ67" s="324" t="e">
        <f>((U67/2)+SUM(V67:AF67)+(AG67/2))/12</f>
        <v>#REF!</v>
      </c>
      <c r="AK67" s="635" t="e">
        <f>+AG67</f>
        <v>#REF!</v>
      </c>
      <c r="AL67" s="324" t="e">
        <f>IF(SUM(V347:AG347)=0,(AK67+(AX68/12)*V345),(+AK67+AX68*V347*V345))</f>
        <v>#REF!</v>
      </c>
      <c r="AM67" s="324" t="e">
        <f>IF(SUM(V347:AG347)=0,(AL67+(AX68/12)*W345),(+AL67+AX68*W347*W345))</f>
        <v>#REF!</v>
      </c>
      <c r="AN67" s="324" t="e">
        <f>IF(SUM(V347:AG347)=0,(AM67+(AX68/12)*X345),(+AM67+AX68*X347*X345))</f>
        <v>#REF!</v>
      </c>
      <c r="AO67" s="324" t="e">
        <f>IF(SUM(V347:AG347)=0,(AN67+(AX68/12)*Y345),(+AN67+AX68*Y347*Y345))</f>
        <v>#REF!</v>
      </c>
      <c r="AP67" s="324" t="e">
        <f>IF(SUM(V347:AG347)=0,(AO67+(AX68/12)*Z345),(+AO67+AX68*Z347*Z345))</f>
        <v>#REF!</v>
      </c>
      <c r="AQ67" s="324" t="e">
        <f>IF(SUM(V347:AG347)=0,(AP67+(AX68/12)*AA345),(+AP67+AX68*AA347*AA345))</f>
        <v>#REF!</v>
      </c>
      <c r="AR67" s="324" t="e">
        <f>IF(SUM(V347:AG347)=0,(AQ67+(AX68/12)*AB345),(+AQ67+AX68*AB347*AB345))</f>
        <v>#REF!</v>
      </c>
      <c r="AS67" s="324" t="e">
        <f>IF(SUM(V347:AG347)=0,(AR67+(AX68/12)*AC345),(+AR67+AX68*AC347*AC345))</f>
        <v>#REF!</v>
      </c>
      <c r="AT67" s="324" t="e">
        <f>IF(SUM(V347:AG347)=0,(AS67+(AX68/12)*AD345),(+AS67+AX68*AD347*AD345))</f>
        <v>#REF!</v>
      </c>
      <c r="AU67" s="324" t="e">
        <f>IF(SUM(V347:AG347)=0,(AT67+(AX68/12)*AE345),(+AT67+AX68*AE347*AE345))</f>
        <v>#REF!</v>
      </c>
      <c r="AV67" s="324" t="e">
        <f>IF(SUM(V347:AG347)=0,(AU67+(AX68/12)*AF345),(+AU67+AX68*AF347*AF345))</f>
        <v>#REF!</v>
      </c>
      <c r="AW67" s="324" t="e">
        <f>IF(SUM(V347:AG347)=0,(AV67+(AX68/12)*AG345),(+AV67+AX68*AG347*AG345))</f>
        <v>#REF!</v>
      </c>
      <c r="AX67" s="635"/>
      <c r="AY67" s="634"/>
      <c r="AZ67" s="634"/>
      <c r="BA67" s="324" t="e">
        <f>((AK67/2)+SUM(AL67:AV67)+(AW67/2))/12</f>
        <v>#REF!</v>
      </c>
    </row>
    <row r="68" spans="1:53">
      <c r="A68" s="318">
        <f t="shared" si="0"/>
        <v>53</v>
      </c>
      <c r="B68" s="255"/>
      <c r="C68" s="111"/>
      <c r="D68" s="111"/>
      <c r="E68" s="111" t="s">
        <v>281</v>
      </c>
      <c r="F68" s="128">
        <f t="shared" ref="F68:R68" si="27">SUM(F66:F67)</f>
        <v>311937313.16000003</v>
      </c>
      <c r="G68" s="128">
        <f t="shared" si="27"/>
        <v>313768324.26999998</v>
      </c>
      <c r="H68" s="128">
        <f t="shared" si="27"/>
        <v>313768324.26999998</v>
      </c>
      <c r="I68" s="128">
        <f t="shared" si="27"/>
        <v>314270959.55000001</v>
      </c>
      <c r="J68" s="128">
        <f t="shared" si="27"/>
        <v>315825121.81</v>
      </c>
      <c r="K68" s="128">
        <f t="shared" si="27"/>
        <v>316625284.88999999</v>
      </c>
      <c r="L68" s="128">
        <f t="shared" si="27"/>
        <v>317352839.87</v>
      </c>
      <c r="M68" s="128">
        <f t="shared" si="27"/>
        <v>318386147.52999997</v>
      </c>
      <c r="N68" s="128">
        <f t="shared" si="27"/>
        <v>319183914.05000001</v>
      </c>
      <c r="O68" s="128">
        <f t="shared" si="27"/>
        <v>319935321.68000001</v>
      </c>
      <c r="P68" s="128">
        <f t="shared" si="27"/>
        <v>320961647.94999999</v>
      </c>
      <c r="Q68" s="128">
        <f t="shared" si="27"/>
        <v>321652572.89999998</v>
      </c>
      <c r="R68" s="128">
        <f t="shared" si="27"/>
        <v>323654142.37</v>
      </c>
      <c r="S68" s="128"/>
      <c r="T68" s="128">
        <f>SUM(T66:T67)</f>
        <v>317460515.54458338</v>
      </c>
      <c r="U68" s="115">
        <f>+R68</f>
        <v>323654142.37</v>
      </c>
      <c r="V68" s="128" t="e">
        <f t="shared" ref="V68:AG68" si="28">SUM(V66:V67)</f>
        <v>#REF!</v>
      </c>
      <c r="W68" s="128" t="e">
        <f t="shared" si="28"/>
        <v>#REF!</v>
      </c>
      <c r="X68" s="128" t="e">
        <f t="shared" si="28"/>
        <v>#REF!</v>
      </c>
      <c r="Y68" s="128" t="e">
        <f t="shared" si="28"/>
        <v>#REF!</v>
      </c>
      <c r="Z68" s="128" t="e">
        <f t="shared" si="28"/>
        <v>#REF!</v>
      </c>
      <c r="AA68" s="128" t="e">
        <f t="shared" si="28"/>
        <v>#REF!</v>
      </c>
      <c r="AB68" s="128" t="e">
        <f t="shared" si="28"/>
        <v>#REF!</v>
      </c>
      <c r="AC68" s="128" t="e">
        <f t="shared" si="28"/>
        <v>#REF!</v>
      </c>
      <c r="AD68" s="128" t="e">
        <f t="shared" si="28"/>
        <v>#REF!</v>
      </c>
      <c r="AE68" s="128" t="e">
        <f t="shared" si="28"/>
        <v>#REF!</v>
      </c>
      <c r="AF68" s="128" t="e">
        <f t="shared" si="28"/>
        <v>#REF!</v>
      </c>
      <c r="AG68" s="128" t="e">
        <f t="shared" si="28"/>
        <v>#REF!</v>
      </c>
      <c r="AH68" s="115" t="e">
        <f>'101_106 PROJECTION'!#REF!</f>
        <v>#REF!</v>
      </c>
      <c r="AI68" s="632" t="e">
        <f>+AG68-U68</f>
        <v>#REF!</v>
      </c>
      <c r="AJ68" s="128" t="e">
        <f>SUM(AJ66:AJ67)</f>
        <v>#REF!</v>
      </c>
      <c r="AK68" s="115" t="e">
        <f>+AG68</f>
        <v>#REF!</v>
      </c>
      <c r="AL68" s="128" t="e">
        <f t="shared" ref="AL68:AW68" si="29">SUM(AL66:AL67)</f>
        <v>#REF!</v>
      </c>
      <c r="AM68" s="128" t="e">
        <f t="shared" si="29"/>
        <v>#REF!</v>
      </c>
      <c r="AN68" s="128" t="e">
        <f t="shared" si="29"/>
        <v>#REF!</v>
      </c>
      <c r="AO68" s="128" t="e">
        <f t="shared" si="29"/>
        <v>#REF!</v>
      </c>
      <c r="AP68" s="128" t="e">
        <f t="shared" si="29"/>
        <v>#REF!</v>
      </c>
      <c r="AQ68" s="128" t="e">
        <f t="shared" si="29"/>
        <v>#REF!</v>
      </c>
      <c r="AR68" s="128" t="e">
        <f t="shared" si="29"/>
        <v>#REF!</v>
      </c>
      <c r="AS68" s="128" t="e">
        <f t="shared" si="29"/>
        <v>#REF!</v>
      </c>
      <c r="AT68" s="128" t="e">
        <f t="shared" si="29"/>
        <v>#REF!</v>
      </c>
      <c r="AU68" s="128" t="e">
        <f t="shared" si="29"/>
        <v>#REF!</v>
      </c>
      <c r="AV68" s="128" t="e">
        <f t="shared" si="29"/>
        <v>#REF!</v>
      </c>
      <c r="AW68" s="128" t="e">
        <f t="shared" si="29"/>
        <v>#REF!</v>
      </c>
      <c r="AX68" s="115">
        <f>'101_106 PROJECTION'!N20</f>
        <v>8483299.8651258089</v>
      </c>
      <c r="AY68" s="632" t="e">
        <f>+AW68-AK68</f>
        <v>#REF!</v>
      </c>
      <c r="AZ68" s="632"/>
      <c r="BA68" s="128" t="e">
        <f>SUM(BA66:BA67)</f>
        <v>#REF!</v>
      </c>
    </row>
    <row r="69" spans="1:53">
      <c r="A69" s="318">
        <f t="shared" si="0"/>
        <v>54</v>
      </c>
      <c r="B69" s="255"/>
      <c r="C69" s="111"/>
      <c r="D69" s="111"/>
      <c r="E69" s="111"/>
      <c r="U69" s="111">
        <f>+R69</f>
        <v>0</v>
      </c>
      <c r="AG69" s="128" t="e">
        <f>+H68+AI68</f>
        <v>#REF!</v>
      </c>
      <c r="AH69" s="115"/>
      <c r="AK69" s="111" t="e">
        <f>+AG69</f>
        <v>#REF!</v>
      </c>
      <c r="AW69" s="128" t="e">
        <f>+W68+AY68</f>
        <v>#REF!</v>
      </c>
      <c r="AX69" s="115"/>
    </row>
    <row r="70" spans="1:53">
      <c r="A70" s="318">
        <f t="shared" si="0"/>
        <v>55</v>
      </c>
      <c r="B70" s="255"/>
      <c r="C70" s="111" t="s">
        <v>379</v>
      </c>
      <c r="D70" s="111" t="s">
        <v>380</v>
      </c>
      <c r="E70" s="111"/>
      <c r="F70" s="128">
        <f>+R68-F68</f>
        <v>11716829.209999979</v>
      </c>
      <c r="G70" s="128">
        <f>+F68+($F$70*G342)</f>
        <v>312259223.51238543</v>
      </c>
      <c r="U70" s="111"/>
      <c r="AH70" s="111"/>
      <c r="AK70" s="111"/>
      <c r="AX70" s="111"/>
    </row>
    <row r="71" spans="1:53">
      <c r="A71" s="318">
        <f t="shared" si="0"/>
        <v>56</v>
      </c>
      <c r="B71" s="255"/>
      <c r="C71" s="111"/>
      <c r="D71" s="111"/>
      <c r="E71" s="111" t="s">
        <v>33</v>
      </c>
      <c r="F71" s="128">
        <f>'Rate Base'!S69</f>
        <v>7226958.1200000001</v>
      </c>
      <c r="G71" s="128">
        <f>'Rate Base'!T69</f>
        <v>7226958.1200000001</v>
      </c>
      <c r="H71" s="128">
        <f>'Rate Base'!U69</f>
        <v>7226958.1200000001</v>
      </c>
      <c r="I71" s="128">
        <f>'Rate Base'!V69</f>
        <v>7263587.8339999998</v>
      </c>
      <c r="J71" s="128">
        <f>'Rate Base'!W69</f>
        <v>7263587.8300000001</v>
      </c>
      <c r="K71" s="128">
        <f>'Rate Base'!X69</f>
        <v>7306635.9800000004</v>
      </c>
      <c r="L71" s="128">
        <f>'Rate Base'!Y69</f>
        <v>7315423.3339999998</v>
      </c>
      <c r="M71" s="128">
        <f>'Rate Base'!Z69</f>
        <v>7345435.7939999998</v>
      </c>
      <c r="N71" s="128">
        <f>'Rate Base'!AA69</f>
        <v>7054148.3799999999</v>
      </c>
      <c r="O71" s="128">
        <f>'Rate Base'!AB69</f>
        <v>7558699.1740000006</v>
      </c>
      <c r="P71" s="128">
        <f>'Rate Base'!AC69</f>
        <v>7558699.1699999999</v>
      </c>
      <c r="Q71" s="128">
        <f>'Rate Base'!AD69</f>
        <v>7558699.1699999999</v>
      </c>
      <c r="R71" s="128">
        <f>'Rate Base'!AE69</f>
        <v>7676304.3099999996</v>
      </c>
      <c r="S71" s="128"/>
      <c r="T71" s="128">
        <f>((F71/2)+SUM(G71:Q71)+(R71/2))/12</f>
        <v>7344205.3434166675</v>
      </c>
      <c r="U71" s="115">
        <f>+R71</f>
        <v>7676304.3099999996</v>
      </c>
      <c r="V71" s="128" t="e">
        <f>IF(SUM(G352:R352)=0,(U71+(AH73/12)*G349),(+U71+AH73*G352*G349))</f>
        <v>#REF!</v>
      </c>
      <c r="W71" s="128" t="e">
        <f>IF(SUM(G352:R352)=0,(V71+(AH73/12)*H349),(+V71+AH73*H352*H349))</f>
        <v>#REF!</v>
      </c>
      <c r="X71" s="128" t="e">
        <f>IF(SUM(G352:R352)=0,(W71+(AH73/12)*I349),(+W71+AH73*I352*I349))</f>
        <v>#REF!</v>
      </c>
      <c r="Y71" s="128" t="e">
        <f>IF(SUM(G352:R352)=0,(X71+(AH73/12)*J349),(+X71+AH73*J352*J349))</f>
        <v>#REF!</v>
      </c>
      <c r="Z71" s="128" t="e">
        <f>IF(SUM(G352:R352)=0,(Y71+(AH73/12)*K349),(+Y71+AH73*K352*K349))</f>
        <v>#REF!</v>
      </c>
      <c r="AA71" s="128" t="e">
        <f>IF(SUM(G352:R352)=0,(Z71+(AH73/12)*L349),(+Z71+AH73*L352*L349))</f>
        <v>#REF!</v>
      </c>
      <c r="AB71" s="128" t="e">
        <f>IF(SUM(G352:R352)=0,(AA71+(AH73/12)*M349),(+AA71+AH73*M352*M349))</f>
        <v>#REF!</v>
      </c>
      <c r="AC71" s="128" t="e">
        <f>IF(SUM(G352:R352)=0,(AB71+(AH73/12)*N349),(+AB71+AH73*N352*N349))</f>
        <v>#REF!</v>
      </c>
      <c r="AD71" s="128" t="e">
        <f>IF(SUM(G352:R352)=0,(AC71+(AH73/12)*O349),(+AC71+AH73*O352*O349))</f>
        <v>#REF!</v>
      </c>
      <c r="AE71" s="128" t="e">
        <f>IF(SUM(G352:R352)=0,(AD71+(AH73/12)*P349),(+AD71+AH73*P352*P349))</f>
        <v>#REF!</v>
      </c>
      <c r="AF71" s="128" t="e">
        <f>IF(SUM(G352:R352)=0,(AE71+(AH73/12)*Q349),(+AE71+AH73*Q352*Q349))</f>
        <v>#REF!</v>
      </c>
      <c r="AG71" s="128" t="e">
        <f>IF(SUM(G352:R352)=0,(AF71+(AH73/12)*R349),(+AF71+AH73*R352*R349))</f>
        <v>#REF!</v>
      </c>
      <c r="AH71" s="115"/>
      <c r="AI71" s="148"/>
      <c r="AJ71" s="128" t="e">
        <f>((U71/2)+SUM(V71:AF71)+(AG71/2))/12</f>
        <v>#REF!</v>
      </c>
      <c r="AK71" s="115" t="e">
        <f>+AG71</f>
        <v>#REF!</v>
      </c>
      <c r="AL71" s="128" t="e">
        <f>IF(SUM(V352:AG352)=0,(AK71+(AX73/12)*V349),(+AK71+AX73*V352*V349))</f>
        <v>#REF!</v>
      </c>
      <c r="AM71" s="128" t="e">
        <f>IF(SUM(V352:AG352)=0,(AL71+(AX73/12)*W349),(+AL71+AX73*W352*W349))</f>
        <v>#REF!</v>
      </c>
      <c r="AN71" s="128" t="e">
        <f>IF(SUM(V352:AG352)=0,(AM71+(AX73/12)*X349),(+AM71+AX73*X352*X349))</f>
        <v>#REF!</v>
      </c>
      <c r="AO71" s="128" t="e">
        <f>IF(SUM(V352:AG352)=0,(AN71+(AX73/12)*Y349),(+AN71+AX73*Y352*Y349))</f>
        <v>#REF!</v>
      </c>
      <c r="AP71" s="128" t="e">
        <f>IF(SUM(V352:AG352)=0,(AO71+(AX73/12)*Z349),(+AO71+AX73*Z352*Z349))</f>
        <v>#REF!</v>
      </c>
      <c r="AQ71" s="128" t="e">
        <f>IF(SUM(V352:AG352)=0,(AP71+(AX73/12)*AA349),(+AP71+AX73*AA352*AA349))</f>
        <v>#REF!</v>
      </c>
      <c r="AR71" s="128" t="e">
        <f>IF(SUM(V352:AG352)=0,(AQ71+(AX73/12)*AB349),(+AQ71+AX73*AB352*AB349))</f>
        <v>#REF!</v>
      </c>
      <c r="AS71" s="128" t="e">
        <f>IF(SUM(V352:AG352)=0,(AR71+(AX73/12)*AC349),(+AR71+AX73*AC352*AC349))</f>
        <v>#REF!</v>
      </c>
      <c r="AT71" s="128" t="e">
        <f>IF(SUM(V352:AG352)=0,(AS71+(AX73/12)*AD349),(+AS71+AX73*AD352*AD349))</f>
        <v>#REF!</v>
      </c>
      <c r="AU71" s="128" t="e">
        <f>IF(SUM(V352:AG352)=0,(AT71+(AX73/12)*AE349),(+AT71+AX73*AE352*AE349))</f>
        <v>#REF!</v>
      </c>
      <c r="AV71" s="128" t="e">
        <f>IF(SUM(V352:AG352)=0,(AU71+(AX73/12)*AF349),(+AU71+AX73*AF352*AF349))</f>
        <v>#REF!</v>
      </c>
      <c r="AW71" s="128" t="e">
        <f>IF(SUM(V352:AG352)=0,(AV71+(AX73/12)*AG349),(+AV71+AX73*AG352*AG349))</f>
        <v>#REF!</v>
      </c>
      <c r="AX71" s="115"/>
      <c r="AY71" s="148"/>
      <c r="AZ71" s="148"/>
      <c r="BA71" s="128" t="e">
        <f>((AK71/2)+SUM(AL71:AV71)+(AW71/2))/12</f>
        <v>#REF!</v>
      </c>
    </row>
    <row r="72" spans="1:53">
      <c r="A72" s="318">
        <f t="shared" si="0"/>
        <v>57</v>
      </c>
      <c r="B72" s="255"/>
      <c r="C72" s="111"/>
      <c r="D72" s="111"/>
      <c r="E72" s="111" t="s">
        <v>15</v>
      </c>
      <c r="F72" s="324">
        <f>'Rate Base'!S70</f>
        <v>247628464.83999997</v>
      </c>
      <c r="G72" s="324">
        <f>'Rate Base'!T70</f>
        <v>247628464.83999997</v>
      </c>
      <c r="H72" s="324">
        <f>'Rate Base'!U70</f>
        <v>251134192.83999997</v>
      </c>
      <c r="I72" s="324">
        <f>'Rate Base'!V70</f>
        <v>252736629.616</v>
      </c>
      <c r="J72" s="324">
        <f>'Rate Base'!W70</f>
        <v>252927292.69999999</v>
      </c>
      <c r="K72" s="324">
        <f>'Rate Base'!X70</f>
        <v>254198743.58000001</v>
      </c>
      <c r="L72" s="324">
        <f>'Rate Base'!Y70</f>
        <v>254490096.49600002</v>
      </c>
      <c r="M72" s="324">
        <f>'Rate Base'!Z70</f>
        <v>255569641.85600001</v>
      </c>
      <c r="N72" s="324">
        <f>'Rate Base'!AA70</f>
        <v>255839723.36000001</v>
      </c>
      <c r="O72" s="324">
        <f>'Rate Base'!AB70</f>
        <v>249101548.10600001</v>
      </c>
      <c r="P72" s="324">
        <f>'Rate Base'!AC70</f>
        <v>249141597.66</v>
      </c>
      <c r="Q72" s="324">
        <f>'Rate Base'!AD70</f>
        <v>249223159.48000002</v>
      </c>
      <c r="R72" s="324">
        <f>'Rate Base'!AE70</f>
        <v>253691395.05000001</v>
      </c>
      <c r="S72" s="128"/>
      <c r="T72" s="324">
        <f>((F72/2)+SUM(G72:Q72)+(R72/2))/12</f>
        <v>251887585.03991666</v>
      </c>
      <c r="U72" s="635">
        <f>+R72</f>
        <v>253691395.05000001</v>
      </c>
      <c r="V72" s="324" t="e">
        <f>IF(SUM(G352:R352)=0,(U72+(AH73/12)*G350),(+U72+AH73*G352*G350))</f>
        <v>#REF!</v>
      </c>
      <c r="W72" s="324" t="e">
        <f>IF(SUM(G352:R352)=0,(V72+(AH73/12)*H350),(+V72+AH73*H352*H350))</f>
        <v>#REF!</v>
      </c>
      <c r="X72" s="324" t="e">
        <f>IF(SUM(G352:R352)=0,(W72+(AH73/12)*I350),(+W72+AH73*I352*I350))</f>
        <v>#REF!</v>
      </c>
      <c r="Y72" s="324" t="e">
        <f>IF(SUM(G352:R352)=0,(X72+(AH73/12)*J350),(+X72+AH73*J352*J350))</f>
        <v>#REF!</v>
      </c>
      <c r="Z72" s="324" t="e">
        <f>IF(SUM(G352:R352)=0,(Y72+(AH73/12)*K350),(+Y72+AH73*K352*K350))</f>
        <v>#REF!</v>
      </c>
      <c r="AA72" s="324" t="e">
        <f>IF(SUM(G352:R352)=0,(Z72+(AH73/12)*L350),(+Z72+AH73*L352*L350))</f>
        <v>#REF!</v>
      </c>
      <c r="AB72" s="324" t="e">
        <f>IF(SUM(G352:R352)=0,(AA72+(AH73/12)*M350),(+AA72+AH73*M352*M350))</f>
        <v>#REF!</v>
      </c>
      <c r="AC72" s="324" t="e">
        <f>IF(SUM(G352:R352)=0,(AB72+(AH73/12)*N350),(+AB72+AH73*N352*N350))</f>
        <v>#REF!</v>
      </c>
      <c r="AD72" s="324" t="e">
        <f>IF(SUM(G352:R352)=0,(AC72+(AH73/12)*O350),(+AC72+AH73*O352*O350))</f>
        <v>#REF!</v>
      </c>
      <c r="AE72" s="324" t="e">
        <f>IF(SUM(G352:R352)=0,(AD72+(AH73/12)*P350),(+AD72+AH73*P352*P350))</f>
        <v>#REF!</v>
      </c>
      <c r="AF72" s="324" t="e">
        <f>IF(SUM(G352:R352)=0,(AE72+(AH73/12)*Q350),(+AE72+AH73*Q352*Q350))</f>
        <v>#REF!</v>
      </c>
      <c r="AG72" s="324" t="e">
        <f>IF(SUM(G352:R352)=0,(AF72+(AH73/12)*R350),(+AF72+AH73*R352*R350))</f>
        <v>#REF!</v>
      </c>
      <c r="AH72" s="635"/>
      <c r="AI72" s="634"/>
      <c r="AJ72" s="324" t="e">
        <f>((U72/2)+SUM(V72:AF72)+(AG72/2))/12</f>
        <v>#REF!</v>
      </c>
      <c r="AK72" s="635" t="e">
        <f>+AG72</f>
        <v>#REF!</v>
      </c>
      <c r="AL72" s="324" t="e">
        <f>IF(SUM(V352:AG352)=0,(AK72+(AX73/12)*V350),(+AK72+AX73*V352*V350))</f>
        <v>#REF!</v>
      </c>
      <c r="AM72" s="324" t="e">
        <f>IF(SUM(V352:AG352)=0,(AL72+(AX73/12)*W350),(+AL72+AX73*W352*W350))</f>
        <v>#REF!</v>
      </c>
      <c r="AN72" s="324" t="e">
        <f>IF(SUM(V352:AG352)=0,(AM72+(AX73/12)*X350),(+AM72+AX73*X352*X350))</f>
        <v>#REF!</v>
      </c>
      <c r="AO72" s="324" t="e">
        <f>IF(SUM(V352:AG352)=0,(AN72+(AX73/12)*Y350),(+AN72+AX73*Y352*Y350))</f>
        <v>#REF!</v>
      </c>
      <c r="AP72" s="324" t="e">
        <f>IF(SUM(V352:AG352)=0,(AO72+(AX73/12)*Z350),(+AO72+AX73*Z352*Z350))</f>
        <v>#REF!</v>
      </c>
      <c r="AQ72" s="324" t="e">
        <f>IF(SUM(V352:AG352)=0,(AP72+(AX73/12)*AA350),(+AP72+AX73*AA352*AA350))</f>
        <v>#REF!</v>
      </c>
      <c r="AR72" s="324" t="e">
        <f>IF(SUM(V352:AG352)=0,(AQ72+(AX73/12)*AB350),(+AQ72+AX73*AB352*AB350))</f>
        <v>#REF!</v>
      </c>
      <c r="AS72" s="324" t="e">
        <f>IF(SUM(V352:AG352)=0,(AR72+(AX73/12)*AC350),(+AR72+AX73*AC352*AC350))</f>
        <v>#REF!</v>
      </c>
      <c r="AT72" s="324" t="e">
        <f>IF(SUM(V352:AG352)=0,(AS72+(AX73/12)*AD350),(+AS72+AX73*AD352*AD350))</f>
        <v>#REF!</v>
      </c>
      <c r="AU72" s="324" t="e">
        <f>IF(SUM(V352:AG352)=0,(AT72+(AX73/12)*AE350),(+AT72+AX73*AE352*AE350))</f>
        <v>#REF!</v>
      </c>
      <c r="AV72" s="324" t="e">
        <f>IF(SUM(V352:AG352)=0,(AU72+(AX73/12)*AF350),(+AU72+AX73*AF352*AF350))</f>
        <v>#REF!</v>
      </c>
      <c r="AW72" s="324" t="e">
        <f>IF(SUM(V352:AG352)=0,(AV72+(AX73/12)*AG350),(+AV72+AX73*AG352*AG350))</f>
        <v>#REF!</v>
      </c>
      <c r="AX72" s="635"/>
      <c r="AY72" s="634"/>
      <c r="AZ72" s="634"/>
      <c r="BA72" s="324" t="e">
        <f>((AK72/2)+SUM(AL72:AV72)+(AW72/2))/12</f>
        <v>#REF!</v>
      </c>
    </row>
    <row r="73" spans="1:53">
      <c r="A73" s="318">
        <f t="shared" si="0"/>
        <v>58</v>
      </c>
      <c r="B73" s="255"/>
      <c r="C73" s="111"/>
      <c r="D73" s="111"/>
      <c r="E73" s="111" t="s">
        <v>281</v>
      </c>
      <c r="F73" s="128">
        <f t="shared" ref="F73:R73" si="30">SUM(F71:F72)</f>
        <v>254855422.95999998</v>
      </c>
      <c r="G73" s="128">
        <f t="shared" si="30"/>
        <v>254855422.95999998</v>
      </c>
      <c r="H73" s="128">
        <f t="shared" si="30"/>
        <v>258361150.95999998</v>
      </c>
      <c r="I73" s="128">
        <f t="shared" si="30"/>
        <v>260000217.44999999</v>
      </c>
      <c r="J73" s="128">
        <f t="shared" si="30"/>
        <v>260190880.53</v>
      </c>
      <c r="K73" s="128">
        <f t="shared" si="30"/>
        <v>261505379.56</v>
      </c>
      <c r="L73" s="128">
        <f t="shared" si="30"/>
        <v>261805519.83000001</v>
      </c>
      <c r="M73" s="128">
        <f t="shared" si="30"/>
        <v>262915077.65000001</v>
      </c>
      <c r="N73" s="128">
        <f t="shared" si="30"/>
        <v>262893871.74000001</v>
      </c>
      <c r="O73" s="128">
        <f t="shared" si="30"/>
        <v>256660247.28</v>
      </c>
      <c r="P73" s="128">
        <f t="shared" si="30"/>
        <v>256700296.82999998</v>
      </c>
      <c r="Q73" s="128">
        <f t="shared" si="30"/>
        <v>256781858.65000001</v>
      </c>
      <c r="R73" s="128">
        <f t="shared" si="30"/>
        <v>261367699.36000001</v>
      </c>
      <c r="S73" s="128"/>
      <c r="T73" s="128">
        <f>SUM(T71:T72)</f>
        <v>259231790.38333333</v>
      </c>
      <c r="U73" s="115">
        <f>+R73</f>
        <v>261367699.36000001</v>
      </c>
      <c r="V73" s="128" t="e">
        <f t="shared" ref="V73:AG73" si="31">SUM(V71:V72)</f>
        <v>#REF!</v>
      </c>
      <c r="W73" s="128" t="e">
        <f t="shared" si="31"/>
        <v>#REF!</v>
      </c>
      <c r="X73" s="128" t="e">
        <f t="shared" si="31"/>
        <v>#REF!</v>
      </c>
      <c r="Y73" s="128" t="e">
        <f t="shared" si="31"/>
        <v>#REF!</v>
      </c>
      <c r="Z73" s="128" t="e">
        <f t="shared" si="31"/>
        <v>#REF!</v>
      </c>
      <c r="AA73" s="128" t="e">
        <f t="shared" si="31"/>
        <v>#REF!</v>
      </c>
      <c r="AB73" s="128" t="e">
        <f t="shared" si="31"/>
        <v>#REF!</v>
      </c>
      <c r="AC73" s="128" t="e">
        <f t="shared" si="31"/>
        <v>#REF!</v>
      </c>
      <c r="AD73" s="128" t="e">
        <f t="shared" si="31"/>
        <v>#REF!</v>
      </c>
      <c r="AE73" s="128" t="e">
        <f t="shared" si="31"/>
        <v>#REF!</v>
      </c>
      <c r="AF73" s="128" t="e">
        <f t="shared" si="31"/>
        <v>#REF!</v>
      </c>
      <c r="AG73" s="128" t="e">
        <f t="shared" si="31"/>
        <v>#REF!</v>
      </c>
      <c r="AH73" s="115" t="e">
        <f>'101_106 PROJECTION'!#REF!</f>
        <v>#REF!</v>
      </c>
      <c r="AI73" s="632" t="e">
        <f>+AG73-U73</f>
        <v>#REF!</v>
      </c>
      <c r="AJ73" s="128" t="e">
        <f>SUM(AJ71:AJ72)</f>
        <v>#REF!</v>
      </c>
      <c r="AK73" s="115" t="e">
        <f>+AG73</f>
        <v>#REF!</v>
      </c>
      <c r="AL73" s="128" t="e">
        <f t="shared" ref="AL73:AW73" si="32">SUM(AL71:AL72)</f>
        <v>#REF!</v>
      </c>
      <c r="AM73" s="128" t="e">
        <f t="shared" si="32"/>
        <v>#REF!</v>
      </c>
      <c r="AN73" s="128" t="e">
        <f t="shared" si="32"/>
        <v>#REF!</v>
      </c>
      <c r="AO73" s="128" t="e">
        <f t="shared" si="32"/>
        <v>#REF!</v>
      </c>
      <c r="AP73" s="128" t="e">
        <f t="shared" si="32"/>
        <v>#REF!</v>
      </c>
      <c r="AQ73" s="128" t="e">
        <f t="shared" si="32"/>
        <v>#REF!</v>
      </c>
      <c r="AR73" s="128" t="e">
        <f t="shared" si="32"/>
        <v>#REF!</v>
      </c>
      <c r="AS73" s="128" t="e">
        <f t="shared" si="32"/>
        <v>#REF!</v>
      </c>
      <c r="AT73" s="128" t="e">
        <f t="shared" si="32"/>
        <v>#REF!</v>
      </c>
      <c r="AU73" s="128" t="e">
        <f t="shared" si="32"/>
        <v>#REF!</v>
      </c>
      <c r="AV73" s="128" t="e">
        <f t="shared" si="32"/>
        <v>#REF!</v>
      </c>
      <c r="AW73" s="128" t="e">
        <f t="shared" si="32"/>
        <v>#REF!</v>
      </c>
      <c r="AX73" s="115">
        <f>'101_106 PROJECTION'!N21</f>
        <v>8492079.554612454</v>
      </c>
      <c r="AY73" s="632" t="e">
        <f>+AW73-AK73</f>
        <v>#REF!</v>
      </c>
      <c r="AZ73" s="632"/>
      <c r="BA73" s="128" t="e">
        <f>SUM(BA71:BA72)</f>
        <v>#REF!</v>
      </c>
    </row>
    <row r="74" spans="1:53">
      <c r="A74" s="318">
        <f t="shared" si="0"/>
        <v>59</v>
      </c>
      <c r="B74" s="255"/>
      <c r="C74" s="111"/>
      <c r="D74" s="111"/>
      <c r="E74" s="111"/>
      <c r="R74" s="17">
        <f>+R73-O73</f>
        <v>4707452.0800000131</v>
      </c>
      <c r="U74" s="111">
        <f>+R74</f>
        <v>4707452.0800000131</v>
      </c>
      <c r="V74" s="110">
        <f>+G354</f>
        <v>6.1655294408757423E-2</v>
      </c>
      <c r="AG74" s="128" t="e">
        <f>+H73+AI73</f>
        <v>#REF!</v>
      </c>
      <c r="AH74" s="115"/>
      <c r="AK74" s="111" t="e">
        <f>+AG74</f>
        <v>#REF!</v>
      </c>
      <c r="AL74" s="110" t="e">
        <f>+V354</f>
        <v>#REF!</v>
      </c>
      <c r="AW74" s="128" t="e">
        <f>+W73+AY73</f>
        <v>#REF!</v>
      </c>
      <c r="AX74" s="115"/>
    </row>
    <row r="75" spans="1:53">
      <c r="A75" s="318">
        <f t="shared" si="0"/>
        <v>60</v>
      </c>
      <c r="B75" s="255"/>
      <c r="C75" s="111" t="s">
        <v>381</v>
      </c>
      <c r="D75" s="111" t="s">
        <v>382</v>
      </c>
      <c r="E75" s="111"/>
      <c r="U75" s="111"/>
      <c r="V75" s="110">
        <f>+G357</f>
        <v>0</v>
      </c>
      <c r="AH75" s="111"/>
      <c r="AK75" s="111"/>
      <c r="AL75" s="110">
        <f>+V357</f>
        <v>0</v>
      </c>
      <c r="AX75" s="111"/>
    </row>
    <row r="76" spans="1:53">
      <c r="A76" s="318">
        <f t="shared" si="0"/>
        <v>61</v>
      </c>
      <c r="B76" s="255"/>
      <c r="C76" s="111"/>
      <c r="D76" s="111"/>
      <c r="E76" s="111" t="s">
        <v>33</v>
      </c>
      <c r="F76" s="128">
        <f>'Rate Base'!S74</f>
        <v>931101.69</v>
      </c>
      <c r="G76" s="128">
        <f>'Rate Base'!T74</f>
        <v>931101.69</v>
      </c>
      <c r="H76" s="128">
        <f>'Rate Base'!U74</f>
        <v>931101.69</v>
      </c>
      <c r="I76" s="128">
        <f>'Rate Base'!V74</f>
        <v>931101.69000000006</v>
      </c>
      <c r="J76" s="128">
        <f>'Rate Base'!W74</f>
        <v>931101.69</v>
      </c>
      <c r="K76" s="128">
        <f>'Rate Base'!X74</f>
        <v>931101.69</v>
      </c>
      <c r="L76" s="128">
        <f>'Rate Base'!Y74</f>
        <v>931101.69000000006</v>
      </c>
      <c r="M76" s="128">
        <f>'Rate Base'!Z74</f>
        <v>931101.69000000006</v>
      </c>
      <c r="N76" s="128">
        <f>'Rate Base'!AA74</f>
        <v>931110.81</v>
      </c>
      <c r="O76" s="128">
        <f>'Rate Base'!AB74</f>
        <v>931101.69000000006</v>
      </c>
      <c r="P76" s="128">
        <f>'Rate Base'!AC74</f>
        <v>931101.69</v>
      </c>
      <c r="Q76" s="128">
        <f>'Rate Base'!AD74</f>
        <v>931101.69</v>
      </c>
      <c r="R76" s="128">
        <f>'Rate Base'!AE74</f>
        <v>931101.69</v>
      </c>
      <c r="S76" s="128"/>
      <c r="T76" s="128">
        <f>((F76/2)+SUM(G76:Q76)+(R76/2))/12</f>
        <v>931102.45000000019</v>
      </c>
      <c r="U76" s="115">
        <f t="shared" ref="U76:U84" si="33">+R76</f>
        <v>931101.69</v>
      </c>
      <c r="V76" s="128" t="e">
        <f>IF(SUM(G357:R357)=0,(U76+(AH78/12)*G354),(+U76+AH78*G357*G354))</f>
        <v>#REF!</v>
      </c>
      <c r="W76" s="128" t="e">
        <f>IF(SUM(G357:R357)=0,(V76+(AH78/12)*H354),(+V76+AH78*H357*H354))</f>
        <v>#REF!</v>
      </c>
      <c r="X76" s="128" t="e">
        <f>IF(SUM(G357:R357)=0,(W76+(AH78/12)*I354),(+W76+AH78*I357*I354))</f>
        <v>#REF!</v>
      </c>
      <c r="Y76" s="128" t="e">
        <f>IF(SUM(G357:R357)=0,(X76+(AH78/12)*J354),(+X76+AH78*J357*J354))</f>
        <v>#REF!</v>
      </c>
      <c r="Z76" s="128" t="e">
        <f>IF(SUM(G357:R357)=0,(Y76+(AH78/12)*K354),(+Y76+AH78*K357*K354))</f>
        <v>#REF!</v>
      </c>
      <c r="AA76" s="128" t="e">
        <f>IF(SUM(G357:R357)=0,(Z76+(AH78/12)*L354),(+Z76+AH78*L357*L354))</f>
        <v>#REF!</v>
      </c>
      <c r="AB76" s="128" t="e">
        <f>IF(SUM(G357:R357)=0,(AA76+(AH78/12)*M354),(+AA76+AH78*M357*M354))</f>
        <v>#REF!</v>
      </c>
      <c r="AC76" s="128" t="e">
        <f>IF(SUM(G357:R357)=0,(AB76+(AH78/12)*N354),(+AB76+AH78*N357*N354))</f>
        <v>#REF!</v>
      </c>
      <c r="AD76" s="128" t="e">
        <f>IF(SUM(G357:R357)=0,(AC76+(AH78/12)*O354),(+AC76+AH78*O357*O354))</f>
        <v>#REF!</v>
      </c>
      <c r="AE76" s="128" t="e">
        <f>IF(SUM(G357:R357)=0,(AD76+(AH78/12)*P354),(+AD76+AH78*P357*P354))</f>
        <v>#REF!</v>
      </c>
      <c r="AF76" s="128" t="e">
        <f>IF(SUM(G357:R357)=0,(AE76+(AH78/12)*Q354),(+AE76+AH78*Q357*Q354))</f>
        <v>#REF!</v>
      </c>
      <c r="AG76" s="128" t="e">
        <f>IF(SUM(G357:R357)=0,(AF76+(AH78/12)*R354),(+AF76+AH78*R357*R354))</f>
        <v>#REF!</v>
      </c>
      <c r="AH76" s="115"/>
      <c r="AI76" s="148"/>
      <c r="AJ76" s="128" t="e">
        <f>((U76/2)+SUM(V76:AF76)+(AG76/2))/12</f>
        <v>#REF!</v>
      </c>
      <c r="AK76" s="115" t="e">
        <f t="shared" ref="AK76:AK84" si="34">+AG76</f>
        <v>#REF!</v>
      </c>
      <c r="AL76" s="128" t="e">
        <f>IF(SUM(V357:AG357)=0,(AK76+(AX78/12)*V354),(+AK76+AX78*V357*V354))</f>
        <v>#REF!</v>
      </c>
      <c r="AM76" s="128" t="e">
        <f>IF(SUM(V357:AG357)=0,(AL76+(AX78/12)*W354),(+AL76+AX78*W357*W354))</f>
        <v>#REF!</v>
      </c>
      <c r="AN76" s="128" t="e">
        <f>IF(SUM(V357:AG357)=0,(AM76+(AX78/12)*X354),(+AM76+AX78*X357*X354))</f>
        <v>#REF!</v>
      </c>
      <c r="AO76" s="128" t="e">
        <f>IF(SUM(V357:AG357)=0,(AN76+(AX78/12)*Y354),(+AN76+AX78*Y357*Y354))</f>
        <v>#REF!</v>
      </c>
      <c r="AP76" s="128" t="e">
        <f>IF(SUM(V357:AG357)=0,(AO76+(AX78/12)*Z354),(+AO76+AX78*Z357*Z354))</f>
        <v>#REF!</v>
      </c>
      <c r="AQ76" s="128" t="e">
        <f>IF(SUM(V357:AG357)=0,(AP76+(AX78/12)*AA354),(+AP76+AX78*AA357*AA354))</f>
        <v>#REF!</v>
      </c>
      <c r="AR76" s="128" t="e">
        <f>IF(SUM(V357:AG357)=0,(AQ76+(AX78/12)*AB354),(+AQ76+AX78*AB357*AB354))</f>
        <v>#REF!</v>
      </c>
      <c r="AS76" s="128" t="e">
        <f>IF(SUM(V357:AG357)=0,(AR76+(AX78/12)*AC354),(+AR76+AX78*AC357*AC354))</f>
        <v>#REF!</v>
      </c>
      <c r="AT76" s="128" t="e">
        <f>IF(SUM(V357:AG357)=0,(AS76+(AX78/12)*AD354),(+AS76+AX78*AD357*AD354))</f>
        <v>#REF!</v>
      </c>
      <c r="AU76" s="128" t="e">
        <f>IF(SUM(V357:AG357)=0,(AT76+(AX78/12)*AE354),(+AT76+AX78*AE357*AE354))</f>
        <v>#REF!</v>
      </c>
      <c r="AV76" s="128" t="e">
        <f>IF(SUM(V357:AG357)=0,(AU76+(AX78/12)*AF354),(+AU76+AX78*AF357*AF354))</f>
        <v>#REF!</v>
      </c>
      <c r="AW76" s="128" t="e">
        <f>IF(SUM(V357:AG357)=0,(AV76+(AX78/12)*AG354),(+AV76+AX78*AG357*AG354))</f>
        <v>#REF!</v>
      </c>
      <c r="AX76" s="115"/>
      <c r="AY76" s="148"/>
      <c r="AZ76" s="148"/>
      <c r="BA76" s="128" t="e">
        <f>((AK76/2)+SUM(AL76:AV76)+(AW76/2))/12</f>
        <v>#REF!</v>
      </c>
    </row>
    <row r="77" spans="1:53">
      <c r="A77" s="318">
        <f t="shared" si="0"/>
        <v>62</v>
      </c>
      <c r="B77" s="255"/>
      <c r="C77" s="111"/>
      <c r="D77" s="111"/>
      <c r="E77" s="111" t="s">
        <v>15</v>
      </c>
      <c r="F77" s="324">
        <f>'Rate Base'!S75</f>
        <v>14170629.620000001</v>
      </c>
      <c r="G77" s="324">
        <f>'Rate Base'!T75</f>
        <v>14170629.620000001</v>
      </c>
      <c r="H77" s="324">
        <f>'Rate Base'!U75</f>
        <v>14170629.620000001</v>
      </c>
      <c r="I77" s="324">
        <f>'Rate Base'!V75</f>
        <v>14170629.620000001</v>
      </c>
      <c r="J77" s="324">
        <f>'Rate Base'!W75</f>
        <v>14170536.740000002</v>
      </c>
      <c r="K77" s="324">
        <f>'Rate Base'!X75</f>
        <v>14198676.939999999</v>
      </c>
      <c r="L77" s="324">
        <f>'Rate Base'!Y75</f>
        <v>14198676.939999999</v>
      </c>
      <c r="M77" s="324">
        <f>'Rate Base'!Z75</f>
        <v>14217936.630000001</v>
      </c>
      <c r="N77" s="324">
        <f>'Rate Base'!AA75</f>
        <v>14191413.77</v>
      </c>
      <c r="O77" s="324">
        <f>'Rate Base'!AB75</f>
        <v>14191422.890000001</v>
      </c>
      <c r="P77" s="324">
        <f>'Rate Base'!AC75</f>
        <v>14191422.890000001</v>
      </c>
      <c r="Q77" s="324">
        <f>'Rate Base'!AD75</f>
        <v>14185015.310000001</v>
      </c>
      <c r="R77" s="324">
        <f>'Rate Base'!AE75</f>
        <v>14185015.310000001</v>
      </c>
      <c r="S77" s="128"/>
      <c r="T77" s="324">
        <f>((F77/2)+SUM(G77:Q77)+(R77/2))/12</f>
        <v>14186234.452916667</v>
      </c>
      <c r="U77" s="635">
        <f t="shared" si="33"/>
        <v>14185015.310000001</v>
      </c>
      <c r="V77" s="324" t="e">
        <f>IF(SUM(G357:R357)=0,(U77+(AH78/12)*G355),(+U77+AH78*G357*G355))</f>
        <v>#REF!</v>
      </c>
      <c r="W77" s="324" t="e">
        <f>IF(SUM(G357:R357)=0,(V77+(AH78/12)*H355),(+V77+AH78*H357*H355))</f>
        <v>#REF!</v>
      </c>
      <c r="X77" s="324" t="e">
        <f>IF(SUM(G357:R357)=0,(W77+(AH78/12)*I355),(+W77+AH78*I357*I355))</f>
        <v>#REF!</v>
      </c>
      <c r="Y77" s="324" t="e">
        <f>IF(SUM(G357:R357)=0,(X77+(AH78/12)*J355),(+X77+AH78*J357*J355))</f>
        <v>#REF!</v>
      </c>
      <c r="Z77" s="324" t="e">
        <f>IF(SUM(G357:R357)=0,(Y77+(AH78/12)*K355),(+Y77+AH78*K357*K355))</f>
        <v>#REF!</v>
      </c>
      <c r="AA77" s="324" t="e">
        <f>IF(SUM(G357:R357)=0,(Z77+(AH78/12)*L355),(+Z77+AH78*L357*L355))</f>
        <v>#REF!</v>
      </c>
      <c r="AB77" s="324" t="e">
        <f>IF(SUM(G357:R357)=0,(AA77+(AH78/12)*M355),(+AA77+AH78*M357*M355))</f>
        <v>#REF!</v>
      </c>
      <c r="AC77" s="324" t="e">
        <f>IF(SUM(G357:R357)=0,(AB77+(AH78/12)*N355),(+AB77+AH78*N357*N355))</f>
        <v>#REF!</v>
      </c>
      <c r="AD77" s="324" t="e">
        <f>IF(SUM(G357:R357)=0,(AC77+(AH78/12)*O355),(+AC77+AH78*O357*O355))</f>
        <v>#REF!</v>
      </c>
      <c r="AE77" s="324" t="e">
        <f>IF(SUM(G357:R357)=0,(AD77+(AH78/12)*P355),(+AD77+AH78*P357*P355))</f>
        <v>#REF!</v>
      </c>
      <c r="AF77" s="324" t="e">
        <f>IF(SUM(G357:R357)=0,(AE77+(AH78/12)*Q355),(+AE77+AH78*Q357*Q355))</f>
        <v>#REF!</v>
      </c>
      <c r="AG77" s="324" t="e">
        <f>IF(SUM(G357:R357)=0,(AF77+(AH78/12)*R355),(+AF77+AH78*R357*R355))</f>
        <v>#REF!</v>
      </c>
      <c r="AH77" s="635"/>
      <c r="AI77" s="634"/>
      <c r="AJ77" s="324" t="e">
        <f>((U77/2)+SUM(V77:AF77)+(AG77/2))/12</f>
        <v>#REF!</v>
      </c>
      <c r="AK77" s="635" t="e">
        <f t="shared" si="34"/>
        <v>#REF!</v>
      </c>
      <c r="AL77" s="324" t="e">
        <f>IF(SUM(V357:AG357)=0,(AK77+(AX78/12)*V355),(+AK77+AX78*V357*V355))</f>
        <v>#REF!</v>
      </c>
      <c r="AM77" s="324" t="e">
        <f>IF(SUM(V357:AG357)=0,(AL77+(AX78/12)*W355),(+AL77+AX78*W357*W355))</f>
        <v>#REF!</v>
      </c>
      <c r="AN77" s="324" t="e">
        <f>IF(SUM(V357:AG357)=0,(AM77+(AX78/12)*X355),(+AM77+AX78*X357*X355))</f>
        <v>#REF!</v>
      </c>
      <c r="AO77" s="324" t="e">
        <f>IF(SUM(V357:AG357)=0,(AN77+(AX78/12)*Y355),(+AN77+AX78*Y357*Y355))</f>
        <v>#REF!</v>
      </c>
      <c r="AP77" s="324" t="e">
        <f>IF(SUM(V357:AG357)=0,(AO77+(AX78/12)*Z355),(+AO77+AX78*Z357*Z355))</f>
        <v>#REF!</v>
      </c>
      <c r="AQ77" s="324" t="e">
        <f>IF(SUM(V357:AG357)=0,(AP77+(AX78/12)*AA355),(+AP77+AX78*AA357*AA355))</f>
        <v>#REF!</v>
      </c>
      <c r="AR77" s="324" t="e">
        <f>IF(SUM(V357:AG357)=0,(AQ77+(AX78/12)*AB355),(+AQ77+AX78*AB357*AB355))</f>
        <v>#REF!</v>
      </c>
      <c r="AS77" s="324" t="e">
        <f>IF(SUM(V357:AG357)=0,(AR77+(AX78/12)*AC355),(+AR77+AX78*AC357*AC355))</f>
        <v>#REF!</v>
      </c>
      <c r="AT77" s="324" t="e">
        <f>IF(SUM(V357:AG357)=0,(AS77+(AX78/12)*AD355),(+AS77+AX78*AD357*AD355))</f>
        <v>#REF!</v>
      </c>
      <c r="AU77" s="324" t="e">
        <f>IF(SUM(V357:AG357)=0,(AT77+(AX78/12)*AE355),(+AT77+AX78*AE357*AE355))</f>
        <v>#REF!</v>
      </c>
      <c r="AV77" s="324" t="e">
        <f>IF(SUM(V357:AG357)=0,(AU77+(AX78/12)*AF355),(+AU77+AX78*AF357*AF355))</f>
        <v>#REF!</v>
      </c>
      <c r="AW77" s="324" t="e">
        <f>IF(SUM(V357:AG357)=0,(AV77+(AX78/12)*AG355),(+AV77+AX78*AG357*AG355))</f>
        <v>#REF!</v>
      </c>
      <c r="AX77" s="635"/>
      <c r="AY77" s="634"/>
      <c r="AZ77" s="634"/>
      <c r="BA77" s="324" t="e">
        <f>((AK77/2)+SUM(AL77:AV77)+(AW77/2))/12</f>
        <v>#REF!</v>
      </c>
    </row>
    <row r="78" spans="1:53">
      <c r="A78" s="318">
        <f t="shared" si="0"/>
        <v>63</v>
      </c>
      <c r="B78" s="255"/>
      <c r="C78" s="111"/>
      <c r="D78" s="111"/>
      <c r="E78" s="111" t="s">
        <v>281</v>
      </c>
      <c r="F78" s="128">
        <f t="shared" ref="F78:R78" si="35">SUM(F76:F77)</f>
        <v>15101731.310000001</v>
      </c>
      <c r="G78" s="128">
        <f t="shared" si="35"/>
        <v>15101731.310000001</v>
      </c>
      <c r="H78" s="128">
        <f t="shared" si="35"/>
        <v>15101731.310000001</v>
      </c>
      <c r="I78" s="128">
        <f t="shared" si="35"/>
        <v>15101731.310000001</v>
      </c>
      <c r="J78" s="128">
        <f t="shared" si="35"/>
        <v>15101638.430000002</v>
      </c>
      <c r="K78" s="128">
        <f t="shared" si="35"/>
        <v>15129778.629999999</v>
      </c>
      <c r="L78" s="128">
        <f t="shared" si="35"/>
        <v>15129778.629999999</v>
      </c>
      <c r="M78" s="128">
        <f t="shared" si="35"/>
        <v>15149038.32</v>
      </c>
      <c r="N78" s="128">
        <f t="shared" si="35"/>
        <v>15122524.58</v>
      </c>
      <c r="O78" s="128">
        <f t="shared" si="35"/>
        <v>15122524.58</v>
      </c>
      <c r="P78" s="128">
        <f t="shared" si="35"/>
        <v>15122524.58</v>
      </c>
      <c r="Q78" s="128">
        <f t="shared" si="35"/>
        <v>15116117</v>
      </c>
      <c r="R78" s="128">
        <f t="shared" si="35"/>
        <v>15116117</v>
      </c>
      <c r="S78" s="128"/>
      <c r="T78" s="128">
        <f>SUM(T76:T77)</f>
        <v>15117336.902916666</v>
      </c>
      <c r="U78" s="115">
        <f t="shared" si="33"/>
        <v>15116117</v>
      </c>
      <c r="V78" s="128" t="e">
        <f t="shared" ref="V78:AG78" si="36">SUM(V76:V77)</f>
        <v>#REF!</v>
      </c>
      <c r="W78" s="128" t="e">
        <f t="shared" si="36"/>
        <v>#REF!</v>
      </c>
      <c r="X78" s="128" t="e">
        <f t="shared" si="36"/>
        <v>#REF!</v>
      </c>
      <c r="Y78" s="128" t="e">
        <f t="shared" si="36"/>
        <v>#REF!</v>
      </c>
      <c r="Z78" s="128" t="e">
        <f t="shared" si="36"/>
        <v>#REF!</v>
      </c>
      <c r="AA78" s="128" t="e">
        <f t="shared" si="36"/>
        <v>#REF!</v>
      </c>
      <c r="AB78" s="128" t="e">
        <f t="shared" si="36"/>
        <v>#REF!</v>
      </c>
      <c r="AC78" s="128" t="e">
        <f t="shared" si="36"/>
        <v>#REF!</v>
      </c>
      <c r="AD78" s="128" t="e">
        <f t="shared" si="36"/>
        <v>#REF!</v>
      </c>
      <c r="AE78" s="128" t="e">
        <f t="shared" si="36"/>
        <v>#REF!</v>
      </c>
      <c r="AF78" s="128" t="e">
        <f t="shared" si="36"/>
        <v>#REF!</v>
      </c>
      <c r="AG78" s="128" t="e">
        <f t="shared" si="36"/>
        <v>#REF!</v>
      </c>
      <c r="AH78" s="115" t="e">
        <f>+'101_106 PROJECTION'!#REF!</f>
        <v>#REF!</v>
      </c>
      <c r="AI78" s="632" t="e">
        <f>+AG78-U78</f>
        <v>#REF!</v>
      </c>
      <c r="AJ78" s="128" t="e">
        <f>SUM(AJ76:AJ77)</f>
        <v>#REF!</v>
      </c>
      <c r="AK78" s="115" t="e">
        <f t="shared" si="34"/>
        <v>#REF!</v>
      </c>
      <c r="AL78" s="128" t="e">
        <f t="shared" ref="AL78:AW78" si="37">SUM(AL76:AL77)</f>
        <v>#REF!</v>
      </c>
      <c r="AM78" s="128" t="e">
        <f t="shared" si="37"/>
        <v>#REF!</v>
      </c>
      <c r="AN78" s="128" t="e">
        <f t="shared" si="37"/>
        <v>#REF!</v>
      </c>
      <c r="AO78" s="128" t="e">
        <f t="shared" si="37"/>
        <v>#REF!</v>
      </c>
      <c r="AP78" s="128" t="e">
        <f t="shared" si="37"/>
        <v>#REF!</v>
      </c>
      <c r="AQ78" s="128" t="e">
        <f t="shared" si="37"/>
        <v>#REF!</v>
      </c>
      <c r="AR78" s="128" t="e">
        <f t="shared" si="37"/>
        <v>#REF!</v>
      </c>
      <c r="AS78" s="128" t="e">
        <f t="shared" si="37"/>
        <v>#REF!</v>
      </c>
      <c r="AT78" s="128" t="e">
        <f t="shared" si="37"/>
        <v>#REF!</v>
      </c>
      <c r="AU78" s="128" t="e">
        <f t="shared" si="37"/>
        <v>#REF!</v>
      </c>
      <c r="AV78" s="128" t="e">
        <f t="shared" si="37"/>
        <v>#REF!</v>
      </c>
      <c r="AW78" s="128" t="e">
        <f t="shared" si="37"/>
        <v>#REF!</v>
      </c>
      <c r="AX78" s="115">
        <v>0</v>
      </c>
      <c r="AY78" s="148" t="e">
        <f>+AW78-AK78</f>
        <v>#REF!</v>
      </c>
      <c r="AZ78" s="148"/>
      <c r="BA78" s="128" t="e">
        <f>SUM(BA76:BA77)</f>
        <v>#REF!</v>
      </c>
    </row>
    <row r="79" spans="1:53">
      <c r="A79" s="318">
        <f t="shared" si="0"/>
        <v>64</v>
      </c>
      <c r="B79" s="255"/>
      <c r="C79" s="111"/>
      <c r="D79" s="111"/>
      <c r="E79" s="111"/>
      <c r="R79" s="17">
        <f>+R78-O78</f>
        <v>-6407.5800000000745</v>
      </c>
      <c r="U79" s="111">
        <f t="shared" si="33"/>
        <v>-6407.5800000000745</v>
      </c>
      <c r="AG79" s="128" t="e">
        <f>+H78+AI78</f>
        <v>#REF!</v>
      </c>
      <c r="AH79" s="111"/>
      <c r="AK79" s="111" t="e">
        <f t="shared" si="34"/>
        <v>#REF!</v>
      </c>
      <c r="AW79" s="128" t="e">
        <f>+W78+AY78</f>
        <v>#REF!</v>
      </c>
      <c r="AX79" s="111"/>
    </row>
    <row r="80" spans="1:53">
      <c r="A80" s="318">
        <f t="shared" si="0"/>
        <v>65</v>
      </c>
      <c r="B80" s="255"/>
      <c r="C80" s="111" t="s">
        <v>383</v>
      </c>
      <c r="D80" s="111" t="s">
        <v>361</v>
      </c>
      <c r="E80" s="111"/>
      <c r="U80" s="111">
        <f t="shared" si="33"/>
        <v>0</v>
      </c>
      <c r="AH80" s="111"/>
      <c r="AK80" s="111">
        <f t="shared" si="34"/>
        <v>0</v>
      </c>
      <c r="AX80" s="111"/>
    </row>
    <row r="81" spans="1:53">
      <c r="A81" s="318">
        <f t="shared" ref="A81:A144" si="38">+A80+1</f>
        <v>66</v>
      </c>
      <c r="B81" s="255"/>
      <c r="C81" s="111"/>
      <c r="D81" s="111"/>
      <c r="E81" s="111" t="s">
        <v>33</v>
      </c>
      <c r="F81" s="128">
        <f>'Rate Base'!S79</f>
        <v>57111.42</v>
      </c>
      <c r="G81" s="128">
        <f>'Rate Base'!T79</f>
        <v>57111.42</v>
      </c>
      <c r="H81" s="128">
        <f>'Rate Base'!U79</f>
        <v>57111.42</v>
      </c>
      <c r="I81" s="128">
        <f>'Rate Base'!V79</f>
        <v>57111.42</v>
      </c>
      <c r="J81" s="128">
        <f>'Rate Base'!W79</f>
        <v>57111.42</v>
      </c>
      <c r="K81" s="128">
        <f>'Rate Base'!X79</f>
        <v>57111.42</v>
      </c>
      <c r="L81" s="128">
        <f>'Rate Base'!Y79</f>
        <v>57111.42</v>
      </c>
      <c r="M81" s="128">
        <f>'Rate Base'!Z79</f>
        <v>57111.42</v>
      </c>
      <c r="N81" s="128">
        <f>'Rate Base'!AA79</f>
        <v>57111.42</v>
      </c>
      <c r="O81" s="128">
        <f>'Rate Base'!AB79</f>
        <v>57111.42</v>
      </c>
      <c r="P81" s="128">
        <f>'Rate Base'!AC79</f>
        <v>57111.42</v>
      </c>
      <c r="Q81" s="128">
        <f>'Rate Base'!AD79</f>
        <v>57111.42</v>
      </c>
      <c r="R81" s="128">
        <f>'Rate Base'!AE79</f>
        <v>57111.42</v>
      </c>
      <c r="S81" s="128"/>
      <c r="T81" s="128">
        <f>((F81/2)+SUM(G81:Q81)+(R81/2))/12</f>
        <v>57111.419999999991</v>
      </c>
      <c r="U81" s="115">
        <f t="shared" si="33"/>
        <v>57111.42</v>
      </c>
      <c r="V81" s="128" t="e">
        <f>IF(SUM(G362:R362)=0,(U81+(AH83/12)*G359),(+U81+AH83*G362*G359))</f>
        <v>#REF!</v>
      </c>
      <c r="W81" s="128" t="e">
        <f>IF(SUM(G362:R362)=0,(V81+(AH83/12)*H359),(+V81+AH83*H362*H359))</f>
        <v>#REF!</v>
      </c>
      <c r="X81" s="128" t="e">
        <f>IF(SUM(G362:R362)=0,(W81+(AH83/12)*I359),(+W81+AH83*I362*I359))</f>
        <v>#REF!</v>
      </c>
      <c r="Y81" s="128" t="e">
        <f>IF(SUM(G362:R362)=0,(X81+(AH83/12)*J359),(+X81+AH83*J362*J359))</f>
        <v>#REF!</v>
      </c>
      <c r="Z81" s="128" t="e">
        <f>IF(SUM(G362:R362)=0,(Y81+(AH83/12)*K359),(+Y81+AH83*K362*K359))</f>
        <v>#REF!</v>
      </c>
      <c r="AA81" s="128" t="e">
        <f>IF(SUM(G362:R362)=0,(Z81+(AH83/12)*L359),(+Z81+AH83*L362*L359))</f>
        <v>#REF!</v>
      </c>
      <c r="AB81" s="128" t="e">
        <f>IF(SUM(G362:R362)=0,(AA81+(AH83/12)*M359),(+AA81+AH83*M362*M359))</f>
        <v>#REF!</v>
      </c>
      <c r="AC81" s="128" t="e">
        <f>IF(SUM(G362:R362)=0,(AB81+(AH83/12)*N359),(+AB81+AH83*N362*N359))</f>
        <v>#REF!</v>
      </c>
      <c r="AD81" s="128" t="e">
        <f>IF(SUM(G362:R362)=0,(AC81+(AH83/12)*O359),(+AC81+AH83*O362*O359))</f>
        <v>#REF!</v>
      </c>
      <c r="AE81" s="128" t="e">
        <f>IF(SUM(G362:R362)=0,(AD81+(AH83/12)*P359),(+AD81+AH83*P362*P359))</f>
        <v>#REF!</v>
      </c>
      <c r="AF81" s="128" t="e">
        <f>IF(SUM(G362:R362)=0,(AE81+(AH83/12)*Q359),(+AE81+AH83*Q362*Q359))</f>
        <v>#REF!</v>
      </c>
      <c r="AG81" s="128" t="e">
        <f>IF(SUM(G362:R362)=0,(AF81+(AH83/12)*R359),(+AF81+AH83*R362*R359))</f>
        <v>#REF!</v>
      </c>
      <c r="AH81" s="115"/>
      <c r="AI81" s="148"/>
      <c r="AJ81" s="128" t="e">
        <f>((U81/2)+SUM(V81:AF81)+(AG81/2))/12</f>
        <v>#REF!</v>
      </c>
      <c r="AK81" s="115" t="e">
        <f t="shared" si="34"/>
        <v>#REF!</v>
      </c>
      <c r="AL81" s="128" t="e">
        <f>IF(SUM(V362:AG362)=0,(AK81+(AX83/12)*V359),(+AK81+AX83*V362*V359))</f>
        <v>#REF!</v>
      </c>
      <c r="AM81" s="128" t="e">
        <f>IF(SUM(V362:AG362)=0,(AL81+(AX83/12)*W359),(+AL81+AX83*W362*W359))</f>
        <v>#REF!</v>
      </c>
      <c r="AN81" s="128" t="e">
        <f>IF(SUM(V362:AG362)=0,(AM81+(AX83/12)*X359),(+AM81+AX83*X362*X359))</f>
        <v>#REF!</v>
      </c>
      <c r="AO81" s="128" t="e">
        <f>IF(SUM(V362:AG362)=0,(AN81+(AX83/12)*Y359),(+AN81+AX83*Y362*Y359))</f>
        <v>#REF!</v>
      </c>
      <c r="AP81" s="128" t="e">
        <f>IF(SUM(V362:AG362)=0,(AO81+(AX83/12)*Z359),(+AO81+AX83*Z362*Z359))</f>
        <v>#REF!</v>
      </c>
      <c r="AQ81" s="128" t="e">
        <f>IF(SUM(V362:AG362)=0,(AP81+(AX83/12)*AA359),(+AP81+AX83*AA362*AA359))</f>
        <v>#REF!</v>
      </c>
      <c r="AR81" s="128" t="e">
        <f>IF(SUM(V362:AG362)=0,(AQ81+(AX83/12)*AB359),(+AQ81+AX83*AB362*AB359))</f>
        <v>#REF!</v>
      </c>
      <c r="AS81" s="128" t="e">
        <f>IF(SUM(V362:AG362)=0,(AR81+(AX83/12)*AC359),(+AR81+AX83*AC362*AC359))</f>
        <v>#REF!</v>
      </c>
      <c r="AT81" s="128" t="e">
        <f>IF(SUM(V362:AG362)=0,(AS81+(AX83/12)*AD359),(+AS81+AX83*AD362*AD359))</f>
        <v>#REF!</v>
      </c>
      <c r="AU81" s="128" t="e">
        <f>IF(SUM(V362:AG362)=0,(AT81+(AX83/12)*AE359),(+AT81+AX83*AE362*AE359))</f>
        <v>#REF!</v>
      </c>
      <c r="AV81" s="128" t="e">
        <f>IF(SUM(V362:AG362)=0,(AU81+(AX83/12)*AF359),(+AU81+AX83*AF362*AF359))</f>
        <v>#REF!</v>
      </c>
      <c r="AW81" s="128" t="e">
        <f>IF(SUM(V362:AG362)=0,(AV81+(AX83/12)*AG359),(+AV81+AX83*AG362*AG359))</f>
        <v>#REF!</v>
      </c>
      <c r="AX81" s="115"/>
      <c r="AY81" s="148"/>
      <c r="AZ81" s="148"/>
      <c r="BA81" s="128" t="e">
        <f>((AK81/2)+SUM(AL81:AV81)+(AW81/2))/12</f>
        <v>#REF!</v>
      </c>
    </row>
    <row r="82" spans="1:53">
      <c r="A82" s="318">
        <f t="shared" si="38"/>
        <v>67</v>
      </c>
      <c r="B82" s="255"/>
      <c r="C82" s="111"/>
      <c r="D82" s="111"/>
      <c r="E82" s="111" t="s">
        <v>15</v>
      </c>
      <c r="F82" s="324">
        <f>'Rate Base'!S80</f>
        <v>1372934.9500000002</v>
      </c>
      <c r="G82" s="324">
        <f>'Rate Base'!T80</f>
        <v>1372934.9500000002</v>
      </c>
      <c r="H82" s="324">
        <f>'Rate Base'!U80</f>
        <v>1372934.9500000002</v>
      </c>
      <c r="I82" s="324">
        <f>'Rate Base'!V80</f>
        <v>1372934.9500000002</v>
      </c>
      <c r="J82" s="324">
        <f>'Rate Base'!W80</f>
        <v>1372934.9500000002</v>
      </c>
      <c r="K82" s="324">
        <f>'Rate Base'!X80</f>
        <v>1372934.9500000002</v>
      </c>
      <c r="L82" s="324">
        <f>'Rate Base'!Y80</f>
        <v>1372934.9500000002</v>
      </c>
      <c r="M82" s="324">
        <f>'Rate Base'!Z80</f>
        <v>1372934.9500000002</v>
      </c>
      <c r="N82" s="324">
        <f>'Rate Base'!AA80</f>
        <v>1372934.9500000002</v>
      </c>
      <c r="O82" s="324">
        <f>'Rate Base'!AB80</f>
        <v>1372934.9500000002</v>
      </c>
      <c r="P82" s="324">
        <f>'Rate Base'!AC80</f>
        <v>1372934.9500000002</v>
      </c>
      <c r="Q82" s="324">
        <f>'Rate Base'!AD80</f>
        <v>1372934.9500000002</v>
      </c>
      <c r="R82" s="324">
        <f>'Rate Base'!AE80</f>
        <v>1036620.7399999999</v>
      </c>
      <c r="S82" s="128"/>
      <c r="T82" s="324">
        <f>((F82/2)+SUM(G82:Q82)+(R82/2))/12</f>
        <v>1358921.8579166664</v>
      </c>
      <c r="U82" s="635">
        <f t="shared" si="33"/>
        <v>1036620.7399999999</v>
      </c>
      <c r="V82" s="324" t="e">
        <f>IF(SUM(G362:R362)=0,(U82+(AH83/12)*G360),(+U82+AH83*G362*G360))</f>
        <v>#REF!</v>
      </c>
      <c r="W82" s="324" t="e">
        <f>IF(SUM(G362:R362)=0,(V82+(AH83/12)*H360),(+V82+AH83*H362*H360))</f>
        <v>#REF!</v>
      </c>
      <c r="X82" s="324" t="e">
        <f>IF(SUM(G362:R362)=0,(W82+(AH83/12)*I360),(+W82+AH83*I362*I360))</f>
        <v>#REF!</v>
      </c>
      <c r="Y82" s="324" t="e">
        <f>IF(SUM(G362:R362)=0,(X82+(AH83/12)*J360),(+X82+AH83*J362*J360))</f>
        <v>#REF!</v>
      </c>
      <c r="Z82" s="324" t="e">
        <f>IF(SUM(G362:R362)=0,(Y82+(AH83/12)*K360),(+Y82+AH83*K362*K360))</f>
        <v>#REF!</v>
      </c>
      <c r="AA82" s="324" t="e">
        <f>IF(SUM(G362:R362)=0,(Z82+(AH83/12)*L360),(+Z82+AH83*L362*L360))</f>
        <v>#REF!</v>
      </c>
      <c r="AB82" s="324" t="e">
        <f>IF(SUM(G362:R362)=0,(AA82+(AH83/12)*M360),(+AA82+AH83*M362*M360))</f>
        <v>#REF!</v>
      </c>
      <c r="AC82" s="324" t="e">
        <f>IF(SUM(G362:R362)=0,(AB82+(AH83/12)*N360),(+AB82+AH83*N362*N360))</f>
        <v>#REF!</v>
      </c>
      <c r="AD82" s="324" t="e">
        <f>IF(SUM(G362:R362)=0,(AC82+(AH83/12)*O360),(+AC82+AH83*O362*O360))</f>
        <v>#REF!</v>
      </c>
      <c r="AE82" s="324" t="e">
        <f>IF(SUM(G362:R362)=0,(AD82+(AH83/12)*P360),(+AD82+AH83*P362*P360))</f>
        <v>#REF!</v>
      </c>
      <c r="AF82" s="324" t="e">
        <f>IF(SUM(G362:R362)=0,(AE82+(AH83/12)*Q360),(+AE82+AH83*Q362*Q360))</f>
        <v>#REF!</v>
      </c>
      <c r="AG82" s="324" t="e">
        <f>IF(SUM(G362:R362)=0,(AF82+(AH83/12)*R360),(+AF82+AH83*R362*R360))</f>
        <v>#REF!</v>
      </c>
      <c r="AH82" s="635"/>
      <c r="AI82" s="634"/>
      <c r="AJ82" s="324" t="e">
        <f>((U82/2)+SUM(V82:AF82)+(AG82/2))/12</f>
        <v>#REF!</v>
      </c>
      <c r="AK82" s="635" t="e">
        <f t="shared" si="34"/>
        <v>#REF!</v>
      </c>
      <c r="AL82" s="324" t="e">
        <f>IF(SUM(V362:AG362)=0,(AK82+(AX83/12)*V360),(+AK82+AX83*V362*V360))</f>
        <v>#REF!</v>
      </c>
      <c r="AM82" s="324" t="e">
        <f>IF(SUM(V362:AG362)=0,(AL82+(AX83/12)*W360),(+AL82+AX83*W362*W360))</f>
        <v>#REF!</v>
      </c>
      <c r="AN82" s="324" t="e">
        <f>IF(SUM(V362:AG362)=0,(AM82+(AX83/12)*X360),(+AM82+AX83*X362*X360))</f>
        <v>#REF!</v>
      </c>
      <c r="AO82" s="324" t="e">
        <f>IF(SUM(V362:AG362)=0,(AN82+(AX83/12)*Y360),(+AN82+AX83*Y362*Y360))</f>
        <v>#REF!</v>
      </c>
      <c r="AP82" s="324" t="e">
        <f>IF(SUM(V362:AG362)=0,(AO82+(AX83/12)*Z360),(+AO82+AX83*Z362*Z360))</f>
        <v>#REF!</v>
      </c>
      <c r="AQ82" s="324" t="e">
        <f>IF(SUM(V362:AG362)=0,(AP82+(AX83/12)*AA360),(+AP82+AX83*AA362*AA360))</f>
        <v>#REF!</v>
      </c>
      <c r="AR82" s="324" t="e">
        <f>IF(SUM(V362:AG362)=0,(AQ82+(AX83/12)*AB360),(+AQ82+AX83*AB362*AB360))</f>
        <v>#REF!</v>
      </c>
      <c r="AS82" s="324" t="e">
        <f>IF(SUM(V362:AG362)=0,(AR82+(AX83/12)*AC360),(+AR82+AX83*AC362*AC360))</f>
        <v>#REF!</v>
      </c>
      <c r="AT82" s="324" t="e">
        <f>IF(SUM(V362:AG362)=0,(AS82+(AX83/12)*AD360),(+AS82+AX83*AD362*AD360))</f>
        <v>#REF!</v>
      </c>
      <c r="AU82" s="324" t="e">
        <f>IF(SUM(V362:AG362)=0,(AT82+(AX83/12)*AE360),(+AT82+AX83*AE362*AE360))</f>
        <v>#REF!</v>
      </c>
      <c r="AV82" s="324" t="e">
        <f>IF(SUM(V362:AG362)=0,(AU82+(AX83/12)*AF360),(+AU82+AX83*AF362*AF360))</f>
        <v>#REF!</v>
      </c>
      <c r="AW82" s="324" t="e">
        <f>IF(SUM(V362:AG362)=0,(AV82+(AX83/12)*AG360),(+AV82+AX83*AG362*AG360))</f>
        <v>#REF!</v>
      </c>
      <c r="AX82" s="635"/>
      <c r="AY82" s="634"/>
      <c r="AZ82" s="634"/>
      <c r="BA82" s="324" t="e">
        <f>((AK82/2)+SUM(AL82:AV82)+(AW82/2))/12</f>
        <v>#REF!</v>
      </c>
    </row>
    <row r="83" spans="1:53">
      <c r="A83" s="318">
        <f t="shared" si="38"/>
        <v>68</v>
      </c>
      <c r="B83" s="255"/>
      <c r="C83" s="111"/>
      <c r="D83" s="111"/>
      <c r="E83" s="111" t="s">
        <v>281</v>
      </c>
      <c r="F83" s="128">
        <f t="shared" ref="F83:R83" si="39">SUM(F81:F82)</f>
        <v>1430046.37</v>
      </c>
      <c r="G83" s="128">
        <f t="shared" si="39"/>
        <v>1430046.37</v>
      </c>
      <c r="H83" s="128">
        <f t="shared" si="39"/>
        <v>1430046.37</v>
      </c>
      <c r="I83" s="128">
        <f t="shared" si="39"/>
        <v>1430046.37</v>
      </c>
      <c r="J83" s="128">
        <f t="shared" si="39"/>
        <v>1430046.37</v>
      </c>
      <c r="K83" s="128">
        <f t="shared" si="39"/>
        <v>1430046.37</v>
      </c>
      <c r="L83" s="128">
        <f t="shared" si="39"/>
        <v>1430046.37</v>
      </c>
      <c r="M83" s="128">
        <f t="shared" si="39"/>
        <v>1430046.37</v>
      </c>
      <c r="N83" s="128">
        <f t="shared" si="39"/>
        <v>1430046.37</v>
      </c>
      <c r="O83" s="128">
        <f t="shared" si="39"/>
        <v>1430046.37</v>
      </c>
      <c r="P83" s="128">
        <f t="shared" si="39"/>
        <v>1430046.37</v>
      </c>
      <c r="Q83" s="128">
        <f t="shared" si="39"/>
        <v>1430046.37</v>
      </c>
      <c r="R83" s="128">
        <f t="shared" si="39"/>
        <v>1093732.1599999999</v>
      </c>
      <c r="S83" s="128"/>
      <c r="T83" s="128">
        <f>SUM(T81:T82)</f>
        <v>1416033.2779166664</v>
      </c>
      <c r="U83" s="115">
        <f t="shared" si="33"/>
        <v>1093732.1599999999</v>
      </c>
      <c r="V83" s="128" t="e">
        <f t="shared" ref="V83:AG83" si="40">SUM(V81:V82)</f>
        <v>#REF!</v>
      </c>
      <c r="W83" s="128" t="e">
        <f t="shared" si="40"/>
        <v>#REF!</v>
      </c>
      <c r="X83" s="128" t="e">
        <f t="shared" si="40"/>
        <v>#REF!</v>
      </c>
      <c r="Y83" s="128" t="e">
        <f t="shared" si="40"/>
        <v>#REF!</v>
      </c>
      <c r="Z83" s="128" t="e">
        <f t="shared" si="40"/>
        <v>#REF!</v>
      </c>
      <c r="AA83" s="128" t="e">
        <f t="shared" si="40"/>
        <v>#REF!</v>
      </c>
      <c r="AB83" s="128" t="e">
        <f t="shared" si="40"/>
        <v>#REF!</v>
      </c>
      <c r="AC83" s="128" t="e">
        <f t="shared" si="40"/>
        <v>#REF!</v>
      </c>
      <c r="AD83" s="128" t="e">
        <f t="shared" si="40"/>
        <v>#REF!</v>
      </c>
      <c r="AE83" s="128" t="e">
        <f t="shared" si="40"/>
        <v>#REF!</v>
      </c>
      <c r="AF83" s="128" t="e">
        <f t="shared" si="40"/>
        <v>#REF!</v>
      </c>
      <c r="AG83" s="128" t="e">
        <f t="shared" si="40"/>
        <v>#REF!</v>
      </c>
      <c r="AH83" s="115" t="e">
        <f>'101_106 PROJECTION'!#REF!</f>
        <v>#REF!</v>
      </c>
      <c r="AI83" s="632" t="e">
        <f>+AG83-U83</f>
        <v>#REF!</v>
      </c>
      <c r="AJ83" s="128" t="e">
        <f>SUM(AJ81:AJ82)</f>
        <v>#REF!</v>
      </c>
      <c r="AK83" s="115" t="e">
        <f t="shared" si="34"/>
        <v>#REF!</v>
      </c>
      <c r="AL83" s="128" t="e">
        <f t="shared" ref="AL83:AW83" si="41">SUM(AL81:AL82)</f>
        <v>#REF!</v>
      </c>
      <c r="AM83" s="128" t="e">
        <f t="shared" si="41"/>
        <v>#REF!</v>
      </c>
      <c r="AN83" s="128" t="e">
        <f t="shared" si="41"/>
        <v>#REF!</v>
      </c>
      <c r="AO83" s="128" t="e">
        <f t="shared" si="41"/>
        <v>#REF!</v>
      </c>
      <c r="AP83" s="128" t="e">
        <f t="shared" si="41"/>
        <v>#REF!</v>
      </c>
      <c r="AQ83" s="128" t="e">
        <f t="shared" si="41"/>
        <v>#REF!</v>
      </c>
      <c r="AR83" s="128" t="e">
        <f t="shared" si="41"/>
        <v>#REF!</v>
      </c>
      <c r="AS83" s="128" t="e">
        <f t="shared" si="41"/>
        <v>#REF!</v>
      </c>
      <c r="AT83" s="128" t="e">
        <f t="shared" si="41"/>
        <v>#REF!</v>
      </c>
      <c r="AU83" s="128" t="e">
        <f t="shared" si="41"/>
        <v>#REF!</v>
      </c>
      <c r="AV83" s="128" t="e">
        <f t="shared" si="41"/>
        <v>#REF!</v>
      </c>
      <c r="AW83" s="128" t="e">
        <f t="shared" si="41"/>
        <v>#REF!</v>
      </c>
      <c r="AX83" s="115">
        <f>'101_106 PROJECTION'!N23</f>
        <v>0</v>
      </c>
      <c r="AY83" s="148" t="e">
        <f>+AW83-AK83</f>
        <v>#REF!</v>
      </c>
      <c r="AZ83" s="148"/>
      <c r="BA83" s="128" t="e">
        <f>SUM(BA81:BA82)</f>
        <v>#REF!</v>
      </c>
    </row>
    <row r="84" spans="1:53">
      <c r="A84" s="318">
        <f t="shared" si="38"/>
        <v>69</v>
      </c>
      <c r="B84" s="255"/>
      <c r="C84" s="111"/>
      <c r="D84" s="111"/>
      <c r="E84" s="111"/>
      <c r="R84" s="17">
        <f>+R83-O83</f>
        <v>-336314.2100000002</v>
      </c>
      <c r="U84" s="111">
        <f t="shared" si="33"/>
        <v>-336314.2100000002</v>
      </c>
      <c r="AG84" s="128" t="e">
        <f>+H83+AI83</f>
        <v>#REF!</v>
      </c>
      <c r="AH84" s="115"/>
      <c r="AK84" s="111" t="e">
        <f t="shared" si="34"/>
        <v>#REF!</v>
      </c>
      <c r="AW84" s="128" t="e">
        <f>+W83+AY83</f>
        <v>#REF!</v>
      </c>
      <c r="AX84" s="115"/>
    </row>
    <row r="85" spans="1:53">
      <c r="A85" s="318">
        <f t="shared" si="38"/>
        <v>70</v>
      </c>
      <c r="B85" s="255"/>
      <c r="C85" s="111" t="s">
        <v>507</v>
      </c>
      <c r="D85" s="111" t="s">
        <v>361</v>
      </c>
      <c r="E85" s="111"/>
      <c r="U85" s="111"/>
      <c r="AH85" s="111"/>
      <c r="AK85" s="111"/>
      <c r="AX85" s="111"/>
    </row>
    <row r="86" spans="1:53">
      <c r="A86" s="318">
        <f t="shared" si="38"/>
        <v>71</v>
      </c>
      <c r="B86" s="255"/>
      <c r="C86" s="111"/>
      <c r="D86" s="111"/>
      <c r="E86" s="111" t="s">
        <v>33</v>
      </c>
      <c r="F86" s="128">
        <f>'Rate Base'!S84</f>
        <v>0</v>
      </c>
      <c r="G86" s="128">
        <f>'Rate Base'!T84</f>
        <v>0</v>
      </c>
      <c r="H86" s="128">
        <f>'Rate Base'!U84</f>
        <v>0</v>
      </c>
      <c r="I86" s="128">
        <f>'Rate Base'!V84</f>
        <v>0</v>
      </c>
      <c r="J86" s="128">
        <f>'Rate Base'!W84</f>
        <v>0</v>
      </c>
      <c r="K86" s="128">
        <f>'Rate Base'!X84</f>
        <v>0</v>
      </c>
      <c r="L86" s="128">
        <f>'Rate Base'!Y84</f>
        <v>0</v>
      </c>
      <c r="M86" s="128">
        <f>'Rate Base'!Z84</f>
        <v>0</v>
      </c>
      <c r="N86" s="128">
        <f>'Rate Base'!AA84</f>
        <v>0</v>
      </c>
      <c r="O86" s="128">
        <f>'Rate Base'!AB84</f>
        <v>0</v>
      </c>
      <c r="P86" s="128">
        <f>'Rate Base'!AC84</f>
        <v>0</v>
      </c>
      <c r="Q86" s="128">
        <f>'Rate Base'!AD84</f>
        <v>0</v>
      </c>
      <c r="R86" s="128">
        <f>'Rate Base'!AE84</f>
        <v>0</v>
      </c>
      <c r="S86" s="128"/>
      <c r="T86" s="128">
        <f>((F86/2)+SUM(G86:Q86)+(R86/2))/12</f>
        <v>0</v>
      </c>
      <c r="U86" s="115"/>
      <c r="V86" s="128" t="e">
        <f>IF(SUM(G367:R367)=0,(U86+(AH88/12)*G364),(+U86+AH88*G367*G364))</f>
        <v>#REF!</v>
      </c>
      <c r="W86" s="128" t="e">
        <f>IF(SUM(G367:R367)=0,(V86+(AH88/12)*H364),(+V86+AH88*H367*H364))</f>
        <v>#REF!</v>
      </c>
      <c r="X86" s="128" t="e">
        <f>IF(SUM(G367:R367)=0,(W86+(AH88/12)*I364),(+W86+AH88*I367*I364))</f>
        <v>#REF!</v>
      </c>
      <c r="Y86" s="128" t="e">
        <f>IF(SUM(G367:R367)=0,(X86+(AH88/12)*J364),(+X86+AH88*J367*J364))</f>
        <v>#REF!</v>
      </c>
      <c r="Z86" s="128" t="e">
        <f>IF(SUM(G367:R367)=0,(Y86+(AH88/12)*K364),(+Y86+AH88*K367*K364))</f>
        <v>#REF!</v>
      </c>
      <c r="AA86" s="128" t="e">
        <f>IF(SUM(G367:R367)=0,(Z86+(AH88/12)*L364),(+Z86+AH88*L367*L364))</f>
        <v>#REF!</v>
      </c>
      <c r="AB86" s="128" t="e">
        <f>IF(SUM(G367:R367)=0,(AA86+(AH88/12)*M364),(+AA86+AH88*M367*M364))</f>
        <v>#REF!</v>
      </c>
      <c r="AC86" s="128" t="e">
        <f>IF(SUM(G367:R367)=0,(AB86+(AH88/12)*N364),(+AB86+AH88*N367*N364))</f>
        <v>#REF!</v>
      </c>
      <c r="AD86" s="128" t="e">
        <f>IF(SUM(G367:R367)=0,(AC86+(AH88/12)*O364),(+AC86+AH88*O367*O364))</f>
        <v>#REF!</v>
      </c>
      <c r="AE86" s="128" t="e">
        <f>IF(SUM(G367:R367)=0,(AD86+(AH88/12)*P364),(+AD86+AH88*P367*P364))</f>
        <v>#REF!</v>
      </c>
      <c r="AF86" s="128" t="e">
        <f>IF(SUM(G367:R367)=0,(AE86+(AH88/12)*Q364),(+AE86+AH88*Q367*Q364))</f>
        <v>#REF!</v>
      </c>
      <c r="AG86" s="128" t="e">
        <f>IF(SUM(G367:R367)=0,(AF86+(AH88/12)*R364),(+AF86+AH88*R367*R364))</f>
        <v>#REF!</v>
      </c>
      <c r="AH86" s="115"/>
      <c r="AI86" s="148"/>
      <c r="AJ86" s="128" t="e">
        <f>((U86/2)+SUM(V86:AF86)+(AG86/2))/12</f>
        <v>#REF!</v>
      </c>
      <c r="AK86" s="115"/>
      <c r="AL86" s="128" t="e">
        <f>IF(SUM(V367:AG367)=0,(AK86+(AX88/12)*V364),(+AK86+AX88*V367*V364))</f>
        <v>#REF!</v>
      </c>
      <c r="AM86" s="128" t="e">
        <f>IF(SUM(V367:AG367)=0,(AL86+(AX88/12)*W364),(+AL86+AX88*W367*W364))</f>
        <v>#REF!</v>
      </c>
      <c r="AN86" s="128" t="e">
        <f>IF(SUM(V367:AG367)=0,(AM86+(AX88/12)*X364),(+AM86+AX88*X367*X364))</f>
        <v>#REF!</v>
      </c>
      <c r="AO86" s="128" t="e">
        <f>IF(SUM(V367:AG367)=0,(AN86+(AX88/12)*Y364),(+AN86+AX88*Y367*Y364))</f>
        <v>#REF!</v>
      </c>
      <c r="AP86" s="128" t="e">
        <f>IF(SUM(V367:AG367)=0,(AO86+(AX88/12)*Z364),(+AO86+AX88*Z367*Z364))</f>
        <v>#REF!</v>
      </c>
      <c r="AQ86" s="128" t="e">
        <f>IF(SUM(V367:AG367)=0,(AP86+(AX88/12)*AA364),(+AP86+AX88*AA367*AA364))</f>
        <v>#REF!</v>
      </c>
      <c r="AR86" s="128" t="e">
        <f>IF(SUM(V367:AG367)=0,(AQ86+(AX88/12)*AB364),(+AQ86+AX88*AB367*AB364))</f>
        <v>#REF!</v>
      </c>
      <c r="AS86" s="128" t="e">
        <f>IF(SUM(V367:AG367)=0,(AR86+(AX88/12)*AC364),(+AR86+AX88*AC367*AC364))</f>
        <v>#REF!</v>
      </c>
      <c r="AT86" s="128" t="e">
        <f>IF(SUM(V367:AG367)=0,(AS86+(AX88/12)*AD364),(+AS86+AX88*AD367*AD364))</f>
        <v>#REF!</v>
      </c>
      <c r="AU86" s="128" t="e">
        <f>IF(SUM(V367:AG367)=0,(AT86+(AX88/12)*AE364),(+AT86+AX88*AE367*AE364))</f>
        <v>#REF!</v>
      </c>
      <c r="AV86" s="128" t="e">
        <f>IF(SUM(V367:AG367)=0,(AU86+(AX88/12)*AF364),(+AU86+AX88*AF367*AF364))</f>
        <v>#REF!</v>
      </c>
      <c r="AW86" s="128" t="e">
        <f>IF(SUM(V367:AG367)=0,(AV86+(AX88/12)*AG364),(+AV86+AX88*AG367*AG364))</f>
        <v>#REF!</v>
      </c>
      <c r="AX86" s="115"/>
      <c r="AY86" s="148"/>
      <c r="AZ86" s="148"/>
      <c r="BA86" s="128" t="e">
        <f>((AK86/2)+SUM(AL86:AV86)+(AW86/2))/12</f>
        <v>#REF!</v>
      </c>
    </row>
    <row r="87" spans="1:53">
      <c r="A87" s="318">
        <f t="shared" si="38"/>
        <v>72</v>
      </c>
      <c r="B87" s="255"/>
      <c r="C87" s="111"/>
      <c r="D87" s="111"/>
      <c r="E87" s="111" t="s">
        <v>15</v>
      </c>
      <c r="F87" s="324">
        <f>'Rate Base'!S85</f>
        <v>260972</v>
      </c>
      <c r="G87" s="324">
        <f>'Rate Base'!T85</f>
        <v>355445</v>
      </c>
      <c r="H87" s="324">
        <f>'Rate Base'!U85</f>
        <v>303130</v>
      </c>
      <c r="I87" s="324">
        <f>'Rate Base'!V85</f>
        <v>309948</v>
      </c>
      <c r="J87" s="324">
        <f>'Rate Base'!W85</f>
        <v>309948</v>
      </c>
      <c r="K87" s="324">
        <f>'Rate Base'!X85</f>
        <v>309948</v>
      </c>
      <c r="L87" s="324">
        <f>'Rate Base'!Y85</f>
        <v>309948</v>
      </c>
      <c r="M87" s="324">
        <f>'Rate Base'!Z85</f>
        <v>309948</v>
      </c>
      <c r="N87" s="324">
        <f>'Rate Base'!AA85</f>
        <v>309948</v>
      </c>
      <c r="O87" s="324">
        <f>'Rate Base'!AB85</f>
        <v>309948</v>
      </c>
      <c r="P87" s="324">
        <f>'Rate Base'!AC85</f>
        <v>309948</v>
      </c>
      <c r="Q87" s="324">
        <f>'Rate Base'!AD85</f>
        <v>309948</v>
      </c>
      <c r="R87" s="324">
        <f>'Rate Base'!AE85</f>
        <v>309948</v>
      </c>
      <c r="S87" s="128"/>
      <c r="T87" s="324">
        <f>((F87/2)+SUM(G87:Q87)+(R87/2))/12</f>
        <v>311130.58333333331</v>
      </c>
      <c r="U87" s="635">
        <f>+R87</f>
        <v>309948</v>
      </c>
      <c r="V87" s="324" t="e">
        <f>IF(SUM(G367:R367)=0,(U87+(AH88/12)*G365),(+U87+AH88*G367*G365))</f>
        <v>#REF!</v>
      </c>
      <c r="W87" s="324" t="e">
        <f>IF(SUM(G367:R367)=0,(V87+(AH88/12)*H365),(+V87+AH88*H367*H365))</f>
        <v>#REF!</v>
      </c>
      <c r="X87" s="324" t="e">
        <f>IF(SUM(G367:R367)=0,(W87+(AH88/12)*I365),(+W87+AH88*I367*I365))</f>
        <v>#REF!</v>
      </c>
      <c r="Y87" s="324" t="e">
        <f>IF(SUM(G367:R367)=0,(X87+(AH88/12)*J365),(+X87+AH88*J367*J365))</f>
        <v>#REF!</v>
      </c>
      <c r="Z87" s="324" t="e">
        <f>IF(SUM(G367:R367)=0,(Y87+(AH88/12)*K365),(+Y87+AH88*K367*K365))</f>
        <v>#REF!</v>
      </c>
      <c r="AA87" s="324" t="e">
        <f>IF(SUM(G367:R367)=0,(Z87+(AH88/12)*L365),(+Z87+AH88*L367*L365))</f>
        <v>#REF!</v>
      </c>
      <c r="AB87" s="324" t="e">
        <f>IF(SUM(G367:R367)=0,(AA87+(AH88/12)*M365),(+AA87+AH88*M367*M365))</f>
        <v>#REF!</v>
      </c>
      <c r="AC87" s="324" t="e">
        <f>IF(SUM(G367:R367)=0,(AB87+(AH88/12)*N365),(+AB87+AH88*N367*N365))</f>
        <v>#REF!</v>
      </c>
      <c r="AD87" s="324" t="e">
        <f>IF(SUM(G367:R367)=0,(AC87+(AH88/12)*O365),(+AC87+AH88*O367*O365))</f>
        <v>#REF!</v>
      </c>
      <c r="AE87" s="324" t="e">
        <f>IF(SUM(G367:R367)=0,(AD87+(AH88/12)*P365),(+AD87+AH88*P367*P365))</f>
        <v>#REF!</v>
      </c>
      <c r="AF87" s="324" t="e">
        <f>IF(SUM(G367:R367)=0,(AE87+(AH88/12)*Q365),(+AE87+AH88*Q367*Q365))</f>
        <v>#REF!</v>
      </c>
      <c r="AG87" s="324" t="e">
        <f>IF(SUM(G367:R367)=0,(AF87+(AH88/12)*R365),(+AF87+AH88*R367*R365))</f>
        <v>#REF!</v>
      </c>
      <c r="AH87" s="635"/>
      <c r="AI87" s="634"/>
      <c r="AJ87" s="324" t="e">
        <f>((U87/2)+SUM(V87:AF87)+(AG87/2))/12</f>
        <v>#REF!</v>
      </c>
      <c r="AK87" s="635" t="e">
        <f>+AG87</f>
        <v>#REF!</v>
      </c>
      <c r="AL87" s="324" t="e">
        <f>IF(SUM(V367:AG367)=0,(AK87+(AX88/12)*V365),(+AK87+AX88*V367*V365))</f>
        <v>#REF!</v>
      </c>
      <c r="AM87" s="324" t="e">
        <f>IF(SUM(V367:AG367)=0,(AL87+(AX88/12)*W365),(+AL87+AX88*W367*W365))</f>
        <v>#REF!</v>
      </c>
      <c r="AN87" s="324" t="e">
        <f>IF(SUM(V367:AG367)=0,(AM87+(AX88/12)*X365),(+AM87+AX88*X367*X365))</f>
        <v>#REF!</v>
      </c>
      <c r="AO87" s="324" t="e">
        <f>IF(SUM(V367:AG367)=0,(AN87+(AX88/12)*Y365),(+AN87+AX88*Y367*Y365))</f>
        <v>#REF!</v>
      </c>
      <c r="AP87" s="324" t="e">
        <f>IF(SUM(V367:AG367)=0,(AO87+(AX88/12)*Z365),(+AO87+AX88*Z367*Z365))</f>
        <v>#REF!</v>
      </c>
      <c r="AQ87" s="324" t="e">
        <f>IF(SUM(V367:AG367)=0,(AP87+(AX88/12)*AA365),(+AP87+AX88*AA367*AA365))</f>
        <v>#REF!</v>
      </c>
      <c r="AR87" s="324" t="e">
        <f>IF(SUM(V367:AG367)=0,(AQ87+(AX88/12)*AB365),(+AQ87+AX88*AB367*AB365))</f>
        <v>#REF!</v>
      </c>
      <c r="AS87" s="324" t="e">
        <f>IF(SUM(V367:AG367)=0,(AR87+(AX88/12)*AC365),(+AR87+AX88*AC367*AC365))</f>
        <v>#REF!</v>
      </c>
      <c r="AT87" s="324" t="e">
        <f>IF(SUM(V367:AG367)=0,(AS87+(AX88/12)*AD365),(+AS87+AX88*AD367*AD365))</f>
        <v>#REF!</v>
      </c>
      <c r="AU87" s="324" t="e">
        <f>IF(SUM(V367:AG367)=0,(AT87+(AX88/12)*AE365),(+AT87+AX88*AE367*AE365))</f>
        <v>#REF!</v>
      </c>
      <c r="AV87" s="324" t="e">
        <f>IF(SUM(V367:AG367)=0,(AU87+(AX88/12)*AF365),(+AU87+AX88*AF367*AF365))</f>
        <v>#REF!</v>
      </c>
      <c r="AW87" s="324" t="e">
        <f>IF(SUM(V367:AG367)=0,(AV87+(AX88/12)*AG365),(+AV87+AX88*AG367*AG365))</f>
        <v>#REF!</v>
      </c>
      <c r="AX87" s="635"/>
      <c r="AY87" s="634"/>
      <c r="AZ87" s="634"/>
      <c r="BA87" s="324" t="e">
        <f>((AK87/2)+SUM(AL87:AV87)+(AW87/2))/12</f>
        <v>#REF!</v>
      </c>
    </row>
    <row r="88" spans="1:53">
      <c r="A88" s="318">
        <f t="shared" si="38"/>
        <v>73</v>
      </c>
      <c r="B88" s="255"/>
      <c r="C88" s="111"/>
      <c r="D88" s="111"/>
      <c r="E88" s="111" t="s">
        <v>281</v>
      </c>
      <c r="F88" s="128">
        <f t="shared" ref="F88:R88" si="42">SUM(F86:F87)</f>
        <v>260972</v>
      </c>
      <c r="G88" s="128">
        <f t="shared" si="42"/>
        <v>355445</v>
      </c>
      <c r="H88" s="128">
        <f t="shared" si="42"/>
        <v>303130</v>
      </c>
      <c r="I88" s="128">
        <f t="shared" si="42"/>
        <v>309948</v>
      </c>
      <c r="J88" s="128">
        <f t="shared" si="42"/>
        <v>309948</v>
      </c>
      <c r="K88" s="128">
        <f t="shared" si="42"/>
        <v>309948</v>
      </c>
      <c r="L88" s="128">
        <f t="shared" si="42"/>
        <v>309948</v>
      </c>
      <c r="M88" s="128">
        <f t="shared" si="42"/>
        <v>309948</v>
      </c>
      <c r="N88" s="128">
        <f t="shared" si="42"/>
        <v>309948</v>
      </c>
      <c r="O88" s="128">
        <f t="shared" si="42"/>
        <v>309948</v>
      </c>
      <c r="P88" s="128">
        <f t="shared" si="42"/>
        <v>309948</v>
      </c>
      <c r="Q88" s="128">
        <f t="shared" si="42"/>
        <v>309948</v>
      </c>
      <c r="R88" s="128">
        <f t="shared" si="42"/>
        <v>309948</v>
      </c>
      <c r="S88" s="128"/>
      <c r="T88" s="128">
        <f>SUM(T86:T87)</f>
        <v>311130.58333333331</v>
      </c>
      <c r="U88" s="115">
        <f>+R88</f>
        <v>309948</v>
      </c>
      <c r="V88" s="128" t="e">
        <f t="shared" ref="V88:AG88" si="43">SUM(V86:V87)</f>
        <v>#REF!</v>
      </c>
      <c r="W88" s="128" t="e">
        <f t="shared" si="43"/>
        <v>#REF!</v>
      </c>
      <c r="X88" s="128" t="e">
        <f t="shared" si="43"/>
        <v>#REF!</v>
      </c>
      <c r="Y88" s="128" t="e">
        <f t="shared" si="43"/>
        <v>#REF!</v>
      </c>
      <c r="Z88" s="128" t="e">
        <f t="shared" si="43"/>
        <v>#REF!</v>
      </c>
      <c r="AA88" s="128" t="e">
        <f t="shared" si="43"/>
        <v>#REF!</v>
      </c>
      <c r="AB88" s="128" t="e">
        <f t="shared" si="43"/>
        <v>#REF!</v>
      </c>
      <c r="AC88" s="128" t="e">
        <f t="shared" si="43"/>
        <v>#REF!</v>
      </c>
      <c r="AD88" s="128" t="e">
        <f t="shared" si="43"/>
        <v>#REF!</v>
      </c>
      <c r="AE88" s="128" t="e">
        <f t="shared" si="43"/>
        <v>#REF!</v>
      </c>
      <c r="AF88" s="128" t="e">
        <f t="shared" si="43"/>
        <v>#REF!</v>
      </c>
      <c r="AG88" s="128" t="e">
        <f t="shared" si="43"/>
        <v>#REF!</v>
      </c>
      <c r="AH88" s="115" t="e">
        <f>+'101_106 PROJECTION'!#REF!</f>
        <v>#REF!</v>
      </c>
      <c r="AI88" s="632" t="e">
        <f>+AG88-U88</f>
        <v>#REF!</v>
      </c>
      <c r="AJ88" s="128" t="e">
        <f>SUM(AJ86:AJ87)</f>
        <v>#REF!</v>
      </c>
      <c r="AK88" s="115" t="e">
        <f>+AG88</f>
        <v>#REF!</v>
      </c>
      <c r="AL88" s="128" t="e">
        <f t="shared" ref="AL88:AW88" si="44">SUM(AL86:AL87)</f>
        <v>#REF!</v>
      </c>
      <c r="AM88" s="128" t="e">
        <f t="shared" si="44"/>
        <v>#REF!</v>
      </c>
      <c r="AN88" s="128" t="e">
        <f t="shared" si="44"/>
        <v>#REF!</v>
      </c>
      <c r="AO88" s="128" t="e">
        <f t="shared" si="44"/>
        <v>#REF!</v>
      </c>
      <c r="AP88" s="128" t="e">
        <f t="shared" si="44"/>
        <v>#REF!</v>
      </c>
      <c r="AQ88" s="128" t="e">
        <f t="shared" si="44"/>
        <v>#REF!</v>
      </c>
      <c r="AR88" s="128" t="e">
        <f t="shared" si="44"/>
        <v>#REF!</v>
      </c>
      <c r="AS88" s="128" t="e">
        <f t="shared" si="44"/>
        <v>#REF!</v>
      </c>
      <c r="AT88" s="128" t="e">
        <f t="shared" si="44"/>
        <v>#REF!</v>
      </c>
      <c r="AU88" s="128" t="e">
        <f t="shared" si="44"/>
        <v>#REF!</v>
      </c>
      <c r="AV88" s="128" t="e">
        <f t="shared" si="44"/>
        <v>#REF!</v>
      </c>
      <c r="AW88" s="128" t="e">
        <f t="shared" si="44"/>
        <v>#REF!</v>
      </c>
      <c r="AX88" s="115">
        <f>+'101_106 PROJECTION'!N24</f>
        <v>0</v>
      </c>
      <c r="AY88" s="148" t="e">
        <f>+AW88-AK88</f>
        <v>#REF!</v>
      </c>
      <c r="AZ88" s="148"/>
      <c r="BA88" s="128" t="e">
        <f>SUM(BA86:BA87)</f>
        <v>#REF!</v>
      </c>
    </row>
    <row r="89" spans="1:53">
      <c r="A89" s="318">
        <f t="shared" si="38"/>
        <v>74</v>
      </c>
      <c r="B89" s="255"/>
      <c r="C89" s="16"/>
      <c r="D89" s="111"/>
      <c r="E89" s="111"/>
      <c r="F89" s="350"/>
      <c r="G89" s="350"/>
      <c r="H89" s="350"/>
      <c r="I89" s="350"/>
      <c r="J89" s="350"/>
      <c r="K89" s="350"/>
      <c r="L89" s="350"/>
      <c r="M89" s="350"/>
      <c r="N89" s="350"/>
      <c r="O89" s="350"/>
      <c r="P89" s="350"/>
      <c r="Q89" s="350"/>
      <c r="R89" s="350">
        <f>+R88-O88</f>
        <v>0</v>
      </c>
      <c r="S89" s="239"/>
      <c r="T89" s="350"/>
      <c r="U89" s="635">
        <f>+R89</f>
        <v>0</v>
      </c>
      <c r="V89" s="350"/>
      <c r="W89" s="350"/>
      <c r="X89" s="350"/>
      <c r="Y89" s="350"/>
      <c r="Z89" s="350"/>
      <c r="AA89" s="350"/>
      <c r="AB89" s="350"/>
      <c r="AC89" s="350"/>
      <c r="AD89" s="350"/>
      <c r="AE89" s="350"/>
      <c r="AF89" s="350"/>
      <c r="AG89" s="350"/>
      <c r="AH89" s="635"/>
      <c r="AI89" s="1241"/>
      <c r="AJ89" s="350"/>
      <c r="AK89" s="635">
        <f>+AG89</f>
        <v>0</v>
      </c>
      <c r="AL89" s="350"/>
      <c r="AM89" s="350"/>
      <c r="AN89" s="350"/>
      <c r="AO89" s="350"/>
      <c r="AP89" s="350"/>
      <c r="AQ89" s="350"/>
      <c r="AR89" s="350"/>
      <c r="AS89" s="350"/>
      <c r="AT89" s="350"/>
      <c r="AU89" s="350"/>
      <c r="AV89" s="350"/>
      <c r="AW89" s="350"/>
      <c r="AX89" s="635"/>
      <c r="AY89" s="1241"/>
      <c r="AZ89" s="1241"/>
      <c r="BA89" s="350"/>
    </row>
    <row r="90" spans="1:53">
      <c r="A90" s="318">
        <f t="shared" si="38"/>
        <v>75</v>
      </c>
      <c r="B90" s="255"/>
      <c r="C90" s="111"/>
      <c r="D90" s="111" t="s">
        <v>384</v>
      </c>
      <c r="E90" s="111"/>
      <c r="F90" s="128">
        <f t="shared" ref="F90:R90" si="45">F37+F42+F53+F58+F63+F68+F73+F78+F83+F88</f>
        <v>1583102624.1499999</v>
      </c>
      <c r="G90" s="128">
        <f t="shared" si="45"/>
        <v>1588090161.98</v>
      </c>
      <c r="H90" s="128">
        <f t="shared" si="45"/>
        <v>1596273565.3499999</v>
      </c>
      <c r="I90" s="128">
        <f t="shared" si="45"/>
        <v>1599335183.48</v>
      </c>
      <c r="J90" s="128">
        <f t="shared" si="45"/>
        <v>1602121605.55</v>
      </c>
      <c r="K90" s="128">
        <f t="shared" si="45"/>
        <v>1606323882.1999998</v>
      </c>
      <c r="L90" s="128">
        <f t="shared" si="45"/>
        <v>1609891369.7099998</v>
      </c>
      <c r="M90" s="128">
        <f t="shared" si="45"/>
        <v>1629721147.79</v>
      </c>
      <c r="N90" s="128">
        <f t="shared" si="45"/>
        <v>1632850869.9199998</v>
      </c>
      <c r="O90" s="128">
        <f t="shared" si="45"/>
        <v>1658619371.0199997</v>
      </c>
      <c r="P90" s="128">
        <f t="shared" si="45"/>
        <v>1675956793.1299999</v>
      </c>
      <c r="Q90" s="128">
        <f t="shared" si="45"/>
        <v>1685135754.3800001</v>
      </c>
      <c r="R90" s="128">
        <f t="shared" si="45"/>
        <v>1690523749.3400004</v>
      </c>
      <c r="S90" s="128"/>
      <c r="T90" s="128">
        <f>T37+T42+T53+T58+T63+T68+T73+T78+T83+T88</f>
        <v>1626761074.27125</v>
      </c>
      <c r="U90" s="115">
        <f>+R90</f>
        <v>1690523749.3400004</v>
      </c>
      <c r="V90" s="128" t="e">
        <f t="shared" ref="V90:AG90" si="46">V37+V42+V53+V58+V63+V68+V73+V78+V83+V88</f>
        <v>#REF!</v>
      </c>
      <c r="W90" s="128" t="e">
        <f t="shared" si="46"/>
        <v>#REF!</v>
      </c>
      <c r="X90" s="128" t="e">
        <f t="shared" si="46"/>
        <v>#REF!</v>
      </c>
      <c r="Y90" s="128" t="e">
        <f t="shared" si="46"/>
        <v>#REF!</v>
      </c>
      <c r="Z90" s="128" t="e">
        <f t="shared" si="46"/>
        <v>#REF!</v>
      </c>
      <c r="AA90" s="128" t="e">
        <f t="shared" si="46"/>
        <v>#REF!</v>
      </c>
      <c r="AB90" s="128" t="e">
        <f t="shared" si="46"/>
        <v>#REF!</v>
      </c>
      <c r="AC90" s="128" t="e">
        <f t="shared" si="46"/>
        <v>#REF!</v>
      </c>
      <c r="AD90" s="128" t="e">
        <f t="shared" si="46"/>
        <v>#REF!</v>
      </c>
      <c r="AE90" s="128" t="e">
        <f t="shared" si="46"/>
        <v>#REF!</v>
      </c>
      <c r="AF90" s="128" t="e">
        <f t="shared" si="46"/>
        <v>#REF!</v>
      </c>
      <c r="AG90" s="128" t="e">
        <f t="shared" si="46"/>
        <v>#REF!</v>
      </c>
      <c r="AH90" s="128" t="e">
        <f>AH37+AH42+AH53+AH58+AH63+AH68+AH73+AH78+AH83+AH88</f>
        <v>#REF!</v>
      </c>
      <c r="AI90" s="632" t="e">
        <f>+AG90-U90</f>
        <v>#REF!</v>
      </c>
      <c r="AJ90" s="128" t="e">
        <f>AJ37+AJ42+AJ53+AJ58+AJ63+AJ68+AJ73+AJ78+AJ83+AJ88</f>
        <v>#REF!</v>
      </c>
      <c r="AK90" s="115" t="e">
        <f>+AG90</f>
        <v>#REF!</v>
      </c>
      <c r="AL90" s="128" t="e">
        <f t="shared" ref="AL90:AW90" si="47">AL37+AL42+AL53+AL58+AL63+AL68+AL73+AL78+AL83+AL88</f>
        <v>#REF!</v>
      </c>
      <c r="AM90" s="128" t="e">
        <f t="shared" si="47"/>
        <v>#REF!</v>
      </c>
      <c r="AN90" s="128" t="e">
        <f t="shared" si="47"/>
        <v>#REF!</v>
      </c>
      <c r="AO90" s="128" t="e">
        <f t="shared" si="47"/>
        <v>#REF!</v>
      </c>
      <c r="AP90" s="128" t="e">
        <f t="shared" si="47"/>
        <v>#REF!</v>
      </c>
      <c r="AQ90" s="128" t="e">
        <f t="shared" si="47"/>
        <v>#REF!</v>
      </c>
      <c r="AR90" s="128" t="e">
        <f t="shared" si="47"/>
        <v>#REF!</v>
      </c>
      <c r="AS90" s="128" t="e">
        <f t="shared" si="47"/>
        <v>#REF!</v>
      </c>
      <c r="AT90" s="128" t="e">
        <f t="shared" si="47"/>
        <v>#REF!</v>
      </c>
      <c r="AU90" s="128" t="e">
        <f t="shared" si="47"/>
        <v>#REF!</v>
      </c>
      <c r="AV90" s="128" t="e">
        <f t="shared" si="47"/>
        <v>#REF!</v>
      </c>
      <c r="AW90" s="128" t="e">
        <f t="shared" si="47"/>
        <v>#REF!</v>
      </c>
      <c r="AX90" s="115"/>
      <c r="AY90" s="148" t="e">
        <f>+AW90-AK90</f>
        <v>#REF!</v>
      </c>
      <c r="AZ90" s="148"/>
      <c r="BA90" s="128" t="e">
        <f>BA37+BA42+BA53+BA58+BA63+BA68+BA73+BA78+BA83+BA88</f>
        <v>#REF!</v>
      </c>
    </row>
    <row r="91" spans="1:53">
      <c r="A91" s="318">
        <f t="shared" si="38"/>
        <v>76</v>
      </c>
      <c r="U91" s="111"/>
      <c r="AH91" s="111"/>
      <c r="AK91" s="111"/>
      <c r="AX91" s="111"/>
    </row>
    <row r="92" spans="1:53">
      <c r="A92" s="318">
        <f t="shared" si="38"/>
        <v>77</v>
      </c>
      <c r="B92" s="255" t="s">
        <v>1295</v>
      </c>
      <c r="C92" s="111"/>
      <c r="D92" s="111"/>
      <c r="E92" s="111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28"/>
      <c r="U92" s="115"/>
      <c r="V92" s="128"/>
      <c r="W92" s="128"/>
      <c r="X92" s="128"/>
      <c r="Y92" s="128"/>
      <c r="Z92" s="128"/>
      <c r="AA92" s="128"/>
      <c r="AB92" s="128"/>
      <c r="AC92" s="128"/>
      <c r="AD92" s="128"/>
      <c r="AE92" s="128"/>
      <c r="AF92" s="128"/>
      <c r="AG92" s="128"/>
      <c r="AH92" s="115"/>
      <c r="AI92" s="148"/>
      <c r="AJ92" s="128"/>
      <c r="AK92" s="115"/>
      <c r="AL92" s="128"/>
      <c r="AM92" s="128"/>
      <c r="AN92" s="128"/>
      <c r="AO92" s="128"/>
      <c r="AP92" s="128"/>
      <c r="AQ92" s="128"/>
      <c r="AR92" s="128"/>
      <c r="AS92" s="128"/>
      <c r="AT92" s="128"/>
      <c r="AU92" s="128"/>
      <c r="AV92" s="128"/>
      <c r="AW92" s="128"/>
      <c r="AX92" s="115"/>
      <c r="AY92" s="148"/>
      <c r="AZ92" s="148"/>
      <c r="BA92" s="128"/>
    </row>
    <row r="93" spans="1:53">
      <c r="A93" s="318">
        <f t="shared" si="38"/>
        <v>78</v>
      </c>
      <c r="B93" s="255"/>
      <c r="C93" s="111" t="s">
        <v>385</v>
      </c>
      <c r="D93" s="111" t="s">
        <v>349</v>
      </c>
      <c r="E93" s="111"/>
      <c r="U93" s="111"/>
      <c r="AH93" s="111"/>
      <c r="AK93" s="111"/>
      <c r="AX93" s="111"/>
    </row>
    <row r="94" spans="1:53">
      <c r="A94" s="318">
        <f t="shared" si="38"/>
        <v>79</v>
      </c>
      <c r="B94" s="255"/>
      <c r="C94" s="111"/>
      <c r="D94" s="111"/>
      <c r="E94" s="111" t="s">
        <v>1040</v>
      </c>
      <c r="F94" s="128">
        <f>'Rate Base'!S92</f>
        <v>11584.02</v>
      </c>
      <c r="G94" s="128">
        <f>'Rate Base'!T92</f>
        <v>11584.02</v>
      </c>
      <c r="H94" s="128">
        <f>'Rate Base'!U92</f>
        <v>11584.02</v>
      </c>
      <c r="I94" s="128">
        <f>'Rate Base'!V92</f>
        <v>11584.02</v>
      </c>
      <c r="J94" s="128">
        <f>'Rate Base'!W92</f>
        <v>11584.02</v>
      </c>
      <c r="K94" s="128">
        <f>'Rate Base'!X92</f>
        <v>11584.02</v>
      </c>
      <c r="L94" s="128">
        <f>'Rate Base'!Y92</f>
        <v>11584.02</v>
      </c>
      <c r="M94" s="128">
        <f>'Rate Base'!Z92</f>
        <v>11584.02</v>
      </c>
      <c r="N94" s="128">
        <f>'Rate Base'!AA92</f>
        <v>11584.02</v>
      </c>
      <c r="O94" s="128">
        <f>'Rate Base'!AB92</f>
        <v>11584.02</v>
      </c>
      <c r="P94" s="128">
        <f>'Rate Base'!AC92</f>
        <v>57111.42</v>
      </c>
      <c r="Q94" s="128">
        <f>'Rate Base'!AD92</f>
        <v>11584.02</v>
      </c>
      <c r="R94" s="128">
        <f>'Rate Base'!AE92</f>
        <v>11584.02</v>
      </c>
      <c r="S94" s="128"/>
      <c r="T94" s="128">
        <f>((F94/2)+SUM(G94:Q94)+(R94/2))/12</f>
        <v>15377.970000000003</v>
      </c>
      <c r="U94" s="128">
        <f>+R94</f>
        <v>11584.02</v>
      </c>
      <c r="V94" s="128" t="e">
        <f>IF(SUM(G375:R375)=0,(U94+(AH96/12)*G372),(+U94+AH96*G375*G372))</f>
        <v>#REF!</v>
      </c>
      <c r="W94" s="128" t="e">
        <f>IF(SUM(G375:R375)=0,(V94+(AH96/12)*H372),(+V94+AH96*H375*H372))</f>
        <v>#REF!</v>
      </c>
      <c r="X94" s="128" t="e">
        <f>IF(SUM(G375:R375)=0,(W94+(AH96/12)*I372),(+W94+AH96*I375*I372))</f>
        <v>#REF!</v>
      </c>
      <c r="Y94" s="128" t="e">
        <f>IF(SUM(G375:R375)=0,(X94+(AH96/12)*J372),(+X94+AH96*J375*J372))</f>
        <v>#REF!</v>
      </c>
      <c r="Z94" s="128" t="e">
        <f>IF(SUM(G375:R375)=0,(Y94+(AH96/12)*K372),(+Y94+AH96*K375*K372))</f>
        <v>#REF!</v>
      </c>
      <c r="AA94" s="128" t="e">
        <f>IF(SUM(G375:R375)=0,(Z94+(AH96/12)*L372),(+Z94+AH96*L375*L372))</f>
        <v>#REF!</v>
      </c>
      <c r="AB94" s="128" t="e">
        <f>IF(SUM(G375:R375)=0,(AA94+(AH96/12)*M372),(+AA94+AH96*M375*M372))</f>
        <v>#REF!</v>
      </c>
      <c r="AC94" s="128" t="e">
        <f>IF(SUM(G375:R375)=0,(AB94+(AH96/12)*N372),(+AB94+AH96*N375*N372))</f>
        <v>#REF!</v>
      </c>
      <c r="AD94" s="128" t="e">
        <f>IF(SUM(G375:R375)=0,(AC94+(AH96/12)*O372),(+AC94+AH96*O375*O372))</f>
        <v>#REF!</v>
      </c>
      <c r="AE94" s="128" t="e">
        <f>IF(SUM(G375:R375)=0,(AD94+(AH96/12)*P372),(+AD94+AH96*P375*P372))</f>
        <v>#REF!</v>
      </c>
      <c r="AF94" s="128" t="e">
        <f>IF(SUM(G375:R375)=0,(AE94+(AH96/12)*Q372),(+AE94+AH96*Q375*Q372))</f>
        <v>#REF!</v>
      </c>
      <c r="AG94" s="128" t="e">
        <f>IF(SUM(G375:R375)=0,(AF94+(AH96/12)*R372),(+AF94+AH96*R375*R372))</f>
        <v>#REF!</v>
      </c>
      <c r="AH94" s="115"/>
      <c r="AI94" s="148"/>
      <c r="AJ94" s="128" t="e">
        <f>((U94/2)+SUM(V94:AF94)+(AG94/2))/12</f>
        <v>#REF!</v>
      </c>
      <c r="AK94" s="115" t="e">
        <f>+AG94</f>
        <v>#REF!</v>
      </c>
      <c r="AL94" s="128" t="e">
        <f>IF(SUM(V375:AG375)=0,(AK94+(AX96/12)*V372),(+AK94+AX96*V375*V372))</f>
        <v>#REF!</v>
      </c>
      <c r="AM94" s="128" t="e">
        <f>IF(SUM(V375:AG375)=0,(AL94+(AX96/12)*W372),(+AL94+AX96*W375*W372))</f>
        <v>#REF!</v>
      </c>
      <c r="AN94" s="128" t="e">
        <f>IF(SUM(V375:AG375)=0,(AM94+(AX96/12)*X372),(+AM94+AX96*X375*X372))</f>
        <v>#REF!</v>
      </c>
      <c r="AO94" s="128" t="e">
        <f>IF(SUM(V375:AG375)=0,(AN94+(AX96/12)*Y372),(+AN94+AX96*Y375*Y372))</f>
        <v>#REF!</v>
      </c>
      <c r="AP94" s="128" t="e">
        <f>IF(SUM(V375:AG375)=0,(AO94+(AX96/12)*Z372),(+AO94+AX96*Z375*Z372))</f>
        <v>#REF!</v>
      </c>
      <c r="AQ94" s="128" t="e">
        <f>IF(SUM(V375:AG375)=0,(AP94+(AX96/12)*AA372),(+AP94+AX96*AA375*AA372))</f>
        <v>#REF!</v>
      </c>
      <c r="AR94" s="128" t="e">
        <f>IF(SUM(V375:AG375)=0,(AQ94+(AX96/12)*AB372),(+AQ94+AX96*AB375*AB372))</f>
        <v>#REF!</v>
      </c>
      <c r="AS94" s="128" t="e">
        <f>IF(SUM(V375:AG375)=0,(AR94+(AX96/12)*AC372),(+AR94+AX96*AC375*AC372))</f>
        <v>#REF!</v>
      </c>
      <c r="AT94" s="128" t="e">
        <f>IF(SUM(V375:AG375)=0,(AS94+(AX96/12)*AD372),(+AS94+AX96*AD375*AD372))</f>
        <v>#REF!</v>
      </c>
      <c r="AU94" s="128" t="e">
        <f>IF(SUM(V375:AG375)=0,(AT94+(AX96/12)*AE372),(+AT94+AX96*AE375*AE372))</f>
        <v>#REF!</v>
      </c>
      <c r="AV94" s="128" t="e">
        <f>IF(SUM(V375:AG375)=0,(AU94+(AX96/12)*AF372),(+AU94+AX96*AF375*AF372))</f>
        <v>#REF!</v>
      </c>
      <c r="AW94" s="128" t="e">
        <f>IF(SUM(V375:AG375)=0,(AV94+(AX96/12)*AG372),(+AV94+AX96*AG375*AG372))</f>
        <v>#REF!</v>
      </c>
      <c r="AX94" s="111"/>
      <c r="AY94" s="128"/>
      <c r="AZ94" s="128"/>
      <c r="BA94" s="128" t="e">
        <f>((AK94/2)+SUM(AL94:AV94)+(AW94/2))/12</f>
        <v>#REF!</v>
      </c>
    </row>
    <row r="95" spans="1:53">
      <c r="A95" s="318">
        <f t="shared" si="38"/>
        <v>80</v>
      </c>
      <c r="B95" s="255"/>
      <c r="C95" s="111"/>
      <c r="D95" s="111"/>
      <c r="E95" s="111" t="s">
        <v>1041</v>
      </c>
      <c r="F95" s="324">
        <f>'Rate Base'!S93</f>
        <v>730341.66</v>
      </c>
      <c r="G95" s="324">
        <f>'Rate Base'!T93</f>
        <v>730341.66</v>
      </c>
      <c r="H95" s="324">
        <f>'Rate Base'!U93</f>
        <v>2710604.7600000002</v>
      </c>
      <c r="I95" s="324">
        <f>'Rate Base'!V93</f>
        <v>2705145.83</v>
      </c>
      <c r="J95" s="324">
        <f>'Rate Base'!W93</f>
        <v>2705145.83</v>
      </c>
      <c r="K95" s="324">
        <f>'Rate Base'!X93</f>
        <v>2707795.83</v>
      </c>
      <c r="L95" s="324">
        <f>'Rate Base'!Y93</f>
        <v>2707795.83</v>
      </c>
      <c r="M95" s="324">
        <f>'Rate Base'!Z93</f>
        <v>2707795.83</v>
      </c>
      <c r="N95" s="324">
        <f>'Rate Base'!AA93</f>
        <v>2707795.83</v>
      </c>
      <c r="O95" s="324">
        <f>'Rate Base'!AB93</f>
        <v>2707795.83</v>
      </c>
      <c r="P95" s="324">
        <f>'Rate Base'!AC93</f>
        <v>2662268.4300000002</v>
      </c>
      <c r="Q95" s="324">
        <f>'Rate Base'!AD93</f>
        <v>2707795.83</v>
      </c>
      <c r="R95" s="324">
        <f>'Rate Base'!AE93</f>
        <v>2707795.83</v>
      </c>
      <c r="S95" s="128"/>
      <c r="T95" s="324">
        <f>((F95/2)+SUM(G95:Q95)+(R95/2))/12</f>
        <v>2456612.5195833328</v>
      </c>
      <c r="U95" s="324">
        <f>+R95</f>
        <v>2707795.83</v>
      </c>
      <c r="V95" s="324" t="e">
        <f>IF(SUM(G375:R375)=0,(U95+(AH96/12)*G373),(+U95+AH96*G375*G373))</f>
        <v>#REF!</v>
      </c>
      <c r="W95" s="324" t="e">
        <f>IF(SUM(G375:R375)=0,(V95+(AH96/12)*H373),(+V95+AH96*H375*H373))</f>
        <v>#REF!</v>
      </c>
      <c r="X95" s="324" t="e">
        <f>IF(SUM(G375:R375)=0,(W95+(AH96/12)*I373),(+W95+AH96*I375*I373))</f>
        <v>#REF!</v>
      </c>
      <c r="Y95" s="324" t="e">
        <f>IF(SUM(G375:R375)=0,(X95+(AH96/12)*J373),(+X95+AH96*J375*J373))</f>
        <v>#REF!</v>
      </c>
      <c r="Z95" s="324" t="e">
        <f>IF(SUM(G375:R375)=0,(Y95+(AH96/12)*K373),(+Y95+AH96*K375*K373))</f>
        <v>#REF!</v>
      </c>
      <c r="AA95" s="324" t="e">
        <f>IF(SUM(G375:R375)=0,(Z95+(AH96/12)*L373),(+Z95+AH96*L375*L373))</f>
        <v>#REF!</v>
      </c>
      <c r="AB95" s="324" t="e">
        <f>IF(SUM(G375:R375)=0,(AA95+(AH96/12)*M373),(+AA95+AH96*M375*M373))</f>
        <v>#REF!</v>
      </c>
      <c r="AC95" s="324" t="e">
        <f>IF(SUM(G375:R375)=0,(AB95+(AH96/12)*N373),(+AB95+AH96*N375*N373))</f>
        <v>#REF!</v>
      </c>
      <c r="AD95" s="324" t="e">
        <f>IF(SUM(G375:R375)=0,(AC95+(AH96/12)*O373),(+AC95+AH96*O375*O373))</f>
        <v>#REF!</v>
      </c>
      <c r="AE95" s="324" t="e">
        <f>IF(SUM(G375:R375)=0,(AD95+(AH96/12)*P373),(+AD95+AH96*P375*P373))</f>
        <v>#REF!</v>
      </c>
      <c r="AF95" s="324" t="e">
        <f>IF(SUM(G375:R375)=0,(AE95+(AH96/12)*Q373),(+AE95+AH96*Q375*Q373))</f>
        <v>#REF!</v>
      </c>
      <c r="AG95" s="324" t="e">
        <f>IF(SUM(G375:R375)=0,(AF95+(AH96/12)*R373),(+AF95+AH96*R375*R373))</f>
        <v>#REF!</v>
      </c>
      <c r="AH95" s="635"/>
      <c r="AI95" s="634"/>
      <c r="AJ95" s="324" t="e">
        <f>((U95/2)+SUM(V95:AF95)+(AG95/2))/12</f>
        <v>#REF!</v>
      </c>
      <c r="AK95" s="635" t="e">
        <f>+AG95</f>
        <v>#REF!</v>
      </c>
      <c r="AL95" s="324" t="e">
        <f>IF(SUM(V375:AG375)=0,(AK95+(AX96/12)*V373),(+AK95+AX96*V375*V373))</f>
        <v>#REF!</v>
      </c>
      <c r="AM95" s="324" t="e">
        <f>IF(SUM(V375:AG375)=0,(AL95+(AX96/12)*W373),(+AL95+AX96*W375*W373))</f>
        <v>#REF!</v>
      </c>
      <c r="AN95" s="324" t="e">
        <f>IF(SUM(V375:AG375)=0,(AM95+(AX96/12)*X373),(+AM95+AX96*X375*X373))</f>
        <v>#REF!</v>
      </c>
      <c r="AO95" s="324" t="e">
        <f>IF(SUM(V375:AG375)=0,(AN95+(AX96/12)*Y373),(+AN95+AX96*Y375*Y373))</f>
        <v>#REF!</v>
      </c>
      <c r="AP95" s="324" t="e">
        <f>IF(SUM(V375:AG375)=0,(AO95+(AX96/12)*Z373),(+AO95+AX96*Z375*Z373))</f>
        <v>#REF!</v>
      </c>
      <c r="AQ95" s="324" t="e">
        <f>IF(SUM(V375:AG375)=0,(AP95+(AX96/12)*AA373),(+AP95+AX96*AA375*AA373))</f>
        <v>#REF!</v>
      </c>
      <c r="AR95" s="324" t="e">
        <f>IF(SUM(V375:AG375)=0,(AQ95+(AX96/12)*AB373),(+AQ95+AX96*AB375*AB373))</f>
        <v>#REF!</v>
      </c>
      <c r="AS95" s="324" t="e">
        <f>IF(SUM(V375:AG375)=0,(AR95+(AX96/12)*AC373),(+AR95+AX96*AC375*AC373))</f>
        <v>#REF!</v>
      </c>
      <c r="AT95" s="324" t="e">
        <f>IF(SUM(V375:AG375)=0,(AS95+(AX96/12)*AD373),(+AS95+AX96*AD375*AD373))</f>
        <v>#REF!</v>
      </c>
      <c r="AU95" s="324" t="e">
        <f>IF(SUM(V375:AG375)=0,(AT95+(AX96/12)*AE373),(+AT95+AX96*AE375*AE373))</f>
        <v>#REF!</v>
      </c>
      <c r="AV95" s="324" t="e">
        <f>IF(SUM(V375:AG375)=0,(AU95+(AX96/12)*AF373),(+AU95+AX96*AF375*AF373))</f>
        <v>#REF!</v>
      </c>
      <c r="AW95" s="324" t="e">
        <f>IF(SUM(V375:AG375)=0,(AV95+(AX96/12)*AG373),(+AV95+AX96*AG375*AG373))</f>
        <v>#REF!</v>
      </c>
      <c r="AX95" s="635"/>
      <c r="AY95" s="324"/>
      <c r="AZ95" s="324"/>
      <c r="BA95" s="324" t="e">
        <f>((AK95/2)+SUM(AL95:AV95)+(AW95/2))/12</f>
        <v>#REF!</v>
      </c>
    </row>
    <row r="96" spans="1:53">
      <c r="A96" s="318">
        <f t="shared" si="38"/>
        <v>81</v>
      </c>
      <c r="B96" s="255"/>
      <c r="C96" s="111"/>
      <c r="D96" s="111"/>
      <c r="E96" s="111" t="s">
        <v>281</v>
      </c>
      <c r="F96" s="128">
        <f t="shared" ref="F96:R96" si="48">SUM(F94:F95)</f>
        <v>741925.68</v>
      </c>
      <c r="G96" s="128">
        <f t="shared" si="48"/>
        <v>741925.68</v>
      </c>
      <c r="H96" s="128">
        <f t="shared" si="48"/>
        <v>2722188.7800000003</v>
      </c>
      <c r="I96" s="128">
        <f t="shared" si="48"/>
        <v>2716729.85</v>
      </c>
      <c r="J96" s="128">
        <f t="shared" si="48"/>
        <v>2716729.85</v>
      </c>
      <c r="K96" s="128">
        <f t="shared" si="48"/>
        <v>2719379.85</v>
      </c>
      <c r="L96" s="128">
        <f t="shared" si="48"/>
        <v>2719379.85</v>
      </c>
      <c r="M96" s="128">
        <f t="shared" si="48"/>
        <v>2719379.85</v>
      </c>
      <c r="N96" s="128">
        <f t="shared" si="48"/>
        <v>2719379.85</v>
      </c>
      <c r="O96" s="128">
        <f t="shared" si="48"/>
        <v>2719379.85</v>
      </c>
      <c r="P96" s="128">
        <f t="shared" si="48"/>
        <v>2719379.85</v>
      </c>
      <c r="Q96" s="128">
        <f t="shared" si="48"/>
        <v>2719379.85</v>
      </c>
      <c r="R96" s="128">
        <f t="shared" si="48"/>
        <v>2719379.85</v>
      </c>
      <c r="S96" s="128"/>
      <c r="T96" s="128">
        <f>SUM(T94:T95)</f>
        <v>2471990.489583333</v>
      </c>
      <c r="U96" s="128">
        <f>+R96</f>
        <v>2719379.85</v>
      </c>
      <c r="V96" s="128" t="e">
        <f t="shared" ref="V96:AG96" si="49">SUM(V94:V95)</f>
        <v>#REF!</v>
      </c>
      <c r="W96" s="128" t="e">
        <f t="shared" si="49"/>
        <v>#REF!</v>
      </c>
      <c r="X96" s="128" t="e">
        <f t="shared" si="49"/>
        <v>#REF!</v>
      </c>
      <c r="Y96" s="128" t="e">
        <f t="shared" si="49"/>
        <v>#REF!</v>
      </c>
      <c r="Z96" s="128" t="e">
        <f t="shared" si="49"/>
        <v>#REF!</v>
      </c>
      <c r="AA96" s="128" t="e">
        <f t="shared" si="49"/>
        <v>#REF!</v>
      </c>
      <c r="AB96" s="128" t="e">
        <f t="shared" si="49"/>
        <v>#REF!</v>
      </c>
      <c r="AC96" s="128" t="e">
        <f t="shared" si="49"/>
        <v>#REF!</v>
      </c>
      <c r="AD96" s="128" t="e">
        <f t="shared" si="49"/>
        <v>#REF!</v>
      </c>
      <c r="AE96" s="128" t="e">
        <f t="shared" si="49"/>
        <v>#REF!</v>
      </c>
      <c r="AF96" s="128" t="e">
        <f t="shared" si="49"/>
        <v>#REF!</v>
      </c>
      <c r="AG96" s="128" t="e">
        <f t="shared" si="49"/>
        <v>#REF!</v>
      </c>
      <c r="AH96" s="115" t="e">
        <f>+'101_106 PROJECTION'!#REF!</f>
        <v>#REF!</v>
      </c>
      <c r="AI96" s="632" t="e">
        <f>+AG96-U96</f>
        <v>#REF!</v>
      </c>
      <c r="AJ96" s="128" t="e">
        <f>SUM(AJ94:AJ95)</f>
        <v>#REF!</v>
      </c>
      <c r="AK96" s="115" t="e">
        <f>+AG96</f>
        <v>#REF!</v>
      </c>
      <c r="AL96" s="128" t="e">
        <f t="shared" ref="AL96:AW96" si="50">SUM(AL94:AL95)</f>
        <v>#REF!</v>
      </c>
      <c r="AM96" s="128" t="e">
        <f t="shared" si="50"/>
        <v>#REF!</v>
      </c>
      <c r="AN96" s="128" t="e">
        <f t="shared" si="50"/>
        <v>#REF!</v>
      </c>
      <c r="AO96" s="128" t="e">
        <f t="shared" si="50"/>
        <v>#REF!</v>
      </c>
      <c r="AP96" s="128" t="e">
        <f t="shared" si="50"/>
        <v>#REF!</v>
      </c>
      <c r="AQ96" s="128" t="e">
        <f t="shared" si="50"/>
        <v>#REF!</v>
      </c>
      <c r="AR96" s="128" t="e">
        <f t="shared" si="50"/>
        <v>#REF!</v>
      </c>
      <c r="AS96" s="128" t="e">
        <f t="shared" si="50"/>
        <v>#REF!</v>
      </c>
      <c r="AT96" s="128" t="e">
        <f t="shared" si="50"/>
        <v>#REF!</v>
      </c>
      <c r="AU96" s="128" t="e">
        <f t="shared" si="50"/>
        <v>#REF!</v>
      </c>
      <c r="AV96" s="128" t="e">
        <f t="shared" si="50"/>
        <v>#REF!</v>
      </c>
      <c r="AW96" s="128" t="e">
        <f t="shared" si="50"/>
        <v>#REF!</v>
      </c>
      <c r="AX96" s="115"/>
      <c r="AY96" s="128" t="e">
        <f>+AW96-AK96</f>
        <v>#REF!</v>
      </c>
      <c r="AZ96" s="128"/>
      <c r="BA96" s="128" t="e">
        <f>SUM(BA94:BA95)</f>
        <v>#REF!</v>
      </c>
    </row>
    <row r="97" spans="1:53">
      <c r="A97" s="318">
        <f t="shared" si="38"/>
        <v>82</v>
      </c>
      <c r="B97" s="255"/>
      <c r="C97" s="111"/>
      <c r="D97" s="111"/>
      <c r="E97" s="111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>
        <f>+R96-O96</f>
        <v>0</v>
      </c>
      <c r="U97" s="111"/>
      <c r="AG97" s="128" t="e">
        <f>+H96+AI96</f>
        <v>#REF!</v>
      </c>
      <c r="AH97" s="128"/>
      <c r="AI97" s="128"/>
      <c r="AK97" s="128"/>
      <c r="AW97" s="128" t="e">
        <f>+W96+AY96</f>
        <v>#REF!</v>
      </c>
      <c r="AX97" s="635">
        <f>+'101_106 PROJECTION'!N25</f>
        <v>0</v>
      </c>
      <c r="AY97" s="128"/>
      <c r="AZ97" s="128"/>
    </row>
    <row r="98" spans="1:53">
      <c r="A98" s="318">
        <f t="shared" si="38"/>
        <v>83</v>
      </c>
      <c r="B98" s="255"/>
      <c r="C98" s="111" t="s">
        <v>386</v>
      </c>
      <c r="D98" s="111" t="s">
        <v>366</v>
      </c>
      <c r="E98" s="111"/>
      <c r="U98" s="111"/>
      <c r="AH98" s="111"/>
      <c r="AK98" s="111"/>
      <c r="AX98" s="111"/>
    </row>
    <row r="99" spans="1:53">
      <c r="A99" s="318">
        <f t="shared" si="38"/>
        <v>84</v>
      </c>
      <c r="B99" s="255"/>
      <c r="C99" s="111"/>
      <c r="D99" s="111"/>
      <c r="E99" s="111" t="s">
        <v>1040</v>
      </c>
      <c r="F99" s="128">
        <f>'Rate Base'!S97</f>
        <v>1395725.86</v>
      </c>
      <c r="G99" s="128">
        <f>'Rate Base'!T97</f>
        <v>1395725.86</v>
      </c>
      <c r="H99" s="128">
        <f>'Rate Base'!U97</f>
        <v>1395725.86</v>
      </c>
      <c r="I99" s="128">
        <f>'Rate Base'!V97</f>
        <v>1395725.8599999999</v>
      </c>
      <c r="J99" s="128">
        <f>'Rate Base'!W97</f>
        <v>1395725.86</v>
      </c>
      <c r="K99" s="128">
        <f>'Rate Base'!X97</f>
        <v>1395725.86</v>
      </c>
      <c r="L99" s="128">
        <f>'Rate Base'!Y97</f>
        <v>1395725.8599999999</v>
      </c>
      <c r="M99" s="128">
        <f>'Rate Base'!Z97</f>
        <v>1395725.8599999999</v>
      </c>
      <c r="N99" s="128">
        <f>'Rate Base'!AA97</f>
        <v>1395725.86</v>
      </c>
      <c r="O99" s="128">
        <f>'Rate Base'!AB97</f>
        <v>1395725.8599999999</v>
      </c>
      <c r="P99" s="128">
        <f>'Rate Base'!AC97</f>
        <v>1395725.86</v>
      </c>
      <c r="Q99" s="128">
        <f>'Rate Base'!AD97</f>
        <v>1395725.86</v>
      </c>
      <c r="R99" s="128">
        <f>'Rate Base'!AE97</f>
        <v>1395725.86</v>
      </c>
      <c r="S99" s="128"/>
      <c r="T99" s="128">
        <f>((F99/2)+SUM(G99:Q99)+(R99/2))/12</f>
        <v>1395725.8599999996</v>
      </c>
      <c r="U99" s="115">
        <f>+R99</f>
        <v>1395725.86</v>
      </c>
      <c r="V99" s="128" t="e">
        <f>IF(SUM(G381:R381)=0,(U99+(AH102/12)*G377),(+U99+AH102*G381*G377))</f>
        <v>#REF!</v>
      </c>
      <c r="W99" s="128" t="e">
        <f>IF(SUM(G381:R381)=0,(V99+(AH102/12)*H377),(+V99+AH102*H381*H377))</f>
        <v>#REF!</v>
      </c>
      <c r="X99" s="128" t="e">
        <f>IF(SUM(G381:R381)=0,(W99+(AH102/12)*I377),(+W99+AH102*I381*I377))</f>
        <v>#REF!</v>
      </c>
      <c r="Y99" s="128" t="e">
        <f>IF(SUM(G381:R381)=0,(X99+(AH102/12)*J377),(+X99+AH102*J381*J377))</f>
        <v>#REF!</v>
      </c>
      <c r="Z99" s="128" t="e">
        <f>IF(SUM(G381:R381)=0,(Y99+(AH102/12)*K377),(+Y99+AH102*K381*K377))</f>
        <v>#REF!</v>
      </c>
      <c r="AA99" s="128" t="e">
        <f>IF(SUM(G381:R381)=0,(Z99+(AH102/12)*L377),(+Z99+AH102*L381*L377))</f>
        <v>#REF!</v>
      </c>
      <c r="AB99" s="128" t="e">
        <f>IF(SUM(G381:R381)=0,(AA99+(AH102/12)*M377),(+AA99+AH102*M381*M377))</f>
        <v>#REF!</v>
      </c>
      <c r="AC99" s="128" t="e">
        <f>IF(SUM(G381:R381)=0,(AB99+(AH102/12)*N377),(+AB99+AH102*N381*N377))</f>
        <v>#REF!</v>
      </c>
      <c r="AD99" s="128" t="e">
        <f>IF(SUM(G381:R381)=0,(AC99+(AH102/12)*O377),(+AC99+AH102*O381*O377))</f>
        <v>#REF!</v>
      </c>
      <c r="AE99" s="128" t="e">
        <f>IF(SUM(G381:R381)=0,(AD99+(AH102/12)*P377),(+AD99+AH102*P381*P377))</f>
        <v>#REF!</v>
      </c>
      <c r="AF99" s="128" t="e">
        <f>IF(SUM(G381:R381)=0,(AE99+(AH102/12)*Q377),(+AE99+AH102*Q381*Q377))</f>
        <v>#REF!</v>
      </c>
      <c r="AG99" s="128" t="e">
        <f>IF(SUM(G381:R381)=0,(AF99+(AH102/12)*R377),(+AF99+AH102*R381*R377))</f>
        <v>#REF!</v>
      </c>
      <c r="AH99" s="115"/>
      <c r="AI99" s="148"/>
      <c r="AJ99" s="128" t="e">
        <f>((U99/2)+SUM(V99:AF99)+(AG99/2))/12</f>
        <v>#REF!</v>
      </c>
      <c r="AK99" s="115" t="e">
        <f>+AG99</f>
        <v>#REF!</v>
      </c>
      <c r="AL99" s="128" t="e">
        <f>IF(SUM(V381:AG381)=0,(AK99+(AX102/12)*V377),(+AK99+AX102*V381*V377))</f>
        <v>#REF!</v>
      </c>
      <c r="AM99" s="128" t="e">
        <f>IF(SUM(V381:AG381)=0,(AL99+(AX102/12)*W377),(+AL99+AX102*W381*W377))</f>
        <v>#REF!</v>
      </c>
      <c r="AN99" s="128" t="e">
        <f>IF(SUM(V381:AG381)=0,(AM99+(AX102/12)*X377),(+AM99+AX102*X381*X377))</f>
        <v>#REF!</v>
      </c>
      <c r="AO99" s="128" t="e">
        <f>IF(SUM(V381:AG381)=0,(AN99+(AX102/12)*Y377),(+AN99+AX102*Y381*Y377))</f>
        <v>#REF!</v>
      </c>
      <c r="AP99" s="128" t="e">
        <f>IF(SUM(V381:AG381)=0,(AO99+(AX102/12)*Z377),(+AO99+AX102*Z381*Z377))</f>
        <v>#REF!</v>
      </c>
      <c r="AQ99" s="128" t="e">
        <f>IF(SUM(V381:AG381)=0,(AP99+(AX102/12)*AA377),(+AP99+AX102*AA381*AA377))</f>
        <v>#REF!</v>
      </c>
      <c r="AR99" s="128" t="e">
        <f>IF(SUM(V381:AG381)=0,(AQ99+(AX102/12)*AB377),(+AQ99+AX102*AB381*AB377))</f>
        <v>#REF!</v>
      </c>
      <c r="AS99" s="128" t="e">
        <f>IF(SUM(V381:AG381)=0,(AR99+(AX102/12)*AC377),(+AR99+AX102*AC381*AC377))</f>
        <v>#REF!</v>
      </c>
      <c r="AT99" s="128" t="e">
        <f>IF(SUM(V381:AG381)=0,(AS99+(AX102/12)*AD377),(+AS99+AX102*AD381*AD377))</f>
        <v>#REF!</v>
      </c>
      <c r="AU99" s="128" t="e">
        <f>IF(SUM(V381:AG381)=0,(AT99+(AX102/12)*AE377),(+AT99+AX102*AE381*AE377))</f>
        <v>#REF!</v>
      </c>
      <c r="AV99" s="128" t="e">
        <f>IF(SUM(V381:AG381)=0,(AU99+(AX102/12)*AF377),(+AU99+AX102*AF381*AF377))</f>
        <v>#REF!</v>
      </c>
      <c r="AW99" s="128" t="e">
        <f>IF(SUM(V381:AG381)=0,(AV99+(AX102/12)*AG377),(+AV99+AX102*AG381*AG377))</f>
        <v>#REF!</v>
      </c>
      <c r="AX99" s="115"/>
      <c r="AY99" s="148"/>
      <c r="AZ99" s="148"/>
      <c r="BA99" s="128" t="e">
        <f>((AK99/2)+SUM(AL99:AV99)+(AW99/2))/12</f>
        <v>#REF!</v>
      </c>
    </row>
    <row r="100" spans="1:53">
      <c r="A100" s="318">
        <f t="shared" si="38"/>
        <v>85</v>
      </c>
      <c r="B100" s="255"/>
      <c r="C100" s="111"/>
      <c r="D100" s="111"/>
      <c r="E100" s="111" t="s">
        <v>1041</v>
      </c>
      <c r="F100" s="128">
        <f>'Rate Base'!S98</f>
        <v>15642929.419999994</v>
      </c>
      <c r="G100" s="128">
        <f>'Rate Base'!T98</f>
        <v>15642929.420000002</v>
      </c>
      <c r="H100" s="128">
        <f>'Rate Base'!U98</f>
        <v>15643138.219999999</v>
      </c>
      <c r="I100" s="128">
        <f>'Rate Base'!V98</f>
        <v>15649190.280000001</v>
      </c>
      <c r="J100" s="128">
        <f>'Rate Base'!W98</f>
        <v>15649190.280000001</v>
      </c>
      <c r="K100" s="128">
        <f>'Rate Base'!X98</f>
        <v>15649190.280000001</v>
      </c>
      <c r="L100" s="128">
        <f>'Rate Base'!Y98</f>
        <v>15649190.280000001</v>
      </c>
      <c r="M100" s="128">
        <f>'Rate Base'!Z98</f>
        <v>15649190.280000001</v>
      </c>
      <c r="N100" s="128">
        <f>'Rate Base'!AA98</f>
        <v>8678779.0200000033</v>
      </c>
      <c r="O100" s="128">
        <f>'Rate Base'!AB98</f>
        <v>15649190.280000001</v>
      </c>
      <c r="P100" s="128">
        <f>'Rate Base'!AC98</f>
        <v>15649190.280000001</v>
      </c>
      <c r="Q100" s="128">
        <f>'Rate Base'!AD98</f>
        <v>15649190.280000001</v>
      </c>
      <c r="R100" s="128">
        <f>'Rate Base'!AE98</f>
        <v>13744632.539999999</v>
      </c>
      <c r="S100" s="128"/>
      <c r="T100" s="128">
        <f>((F100/2)+SUM(G100:Q100)+(R100/2))/12</f>
        <v>14987679.156666668</v>
      </c>
      <c r="U100" s="115">
        <f>+R100</f>
        <v>13744632.539999999</v>
      </c>
      <c r="V100" s="128" t="e">
        <f>IF(SUM(G381:R381)=0,(U100+(AH102/12)*G378),(+U100+AH102*G381*G378))</f>
        <v>#REF!</v>
      </c>
      <c r="W100" s="128" t="e">
        <f>IF(SUM(G381:R381)=0,(V100+(AH102/12)*H378),(+V100+AH102*H381*H378))</f>
        <v>#REF!</v>
      </c>
      <c r="X100" s="128" t="e">
        <f>IF(SUM(G381:R381)=0,(W100+(AH102/12)*I378),(+W100+AH102*I381*I378))</f>
        <v>#REF!</v>
      </c>
      <c r="Y100" s="128" t="e">
        <f>IF(SUM(G381:R381)=0,(X100+(AH102/12)*J378),(+X100+AH102*J381*J378))</f>
        <v>#REF!</v>
      </c>
      <c r="Z100" s="128" t="e">
        <f>IF(SUM(G381:R381)=0,(Y100+(AH102/12)*K378),(+Y100+AH102*K381*K378))</f>
        <v>#REF!</v>
      </c>
      <c r="AA100" s="128" t="e">
        <f>IF(SUM(G381:R381)=0,(Z100+(AH102/12)*L378),(+Z100+AH102*L381*L378))</f>
        <v>#REF!</v>
      </c>
      <c r="AB100" s="128" t="e">
        <f>IF(SUM(G381:R381)=0,(AA100+(AH102/12)*M378),(+AA100+AH102*M381*M378))</f>
        <v>#REF!</v>
      </c>
      <c r="AC100" s="128" t="e">
        <f>IF(SUM(G381:R381)=0,(AB100+(AH102/12)*N378),(+AB100+AH102*N381*N378))</f>
        <v>#REF!</v>
      </c>
      <c r="AD100" s="128" t="e">
        <f>IF(SUM(G381:R381)=0,(AC100+(AH102/12)*O378),(+AC100+AH102*O381*O378))</f>
        <v>#REF!</v>
      </c>
      <c r="AE100" s="128" t="e">
        <f>IF(SUM(G381:R381)=0,(AD100+(AH102/12)*P378),(+AD100+AH102*P381*P378))</f>
        <v>#REF!</v>
      </c>
      <c r="AF100" s="128" t="e">
        <f>IF(SUM(G381:R381)=0,(AE100+(AH102/12)*Q378),(+AE100+AH102*Q381*Q378))</f>
        <v>#REF!</v>
      </c>
      <c r="AG100" s="128" t="e">
        <f>IF(SUM(G381:R381)=0,(AF100+(AH102/12)*R378),(+AF100+AH102*R381*R378))</f>
        <v>#REF!</v>
      </c>
      <c r="AH100" s="115"/>
      <c r="AI100" s="148"/>
      <c r="AJ100" s="128" t="e">
        <f>((U100/2)+SUM(V100:AF100)+(AG100/2))/12</f>
        <v>#REF!</v>
      </c>
      <c r="AK100" s="115" t="e">
        <f>+AG100</f>
        <v>#REF!</v>
      </c>
      <c r="AL100" s="128" t="e">
        <f>IF(SUM(V381:AG381)=0,(AK100+(AX102/12)*V378),(+AK100+AX102*V381*V378))</f>
        <v>#REF!</v>
      </c>
      <c r="AM100" s="128" t="e">
        <f>IF(SUM(V381:AG381)=0,(AL100+(AX102/12)*W378),(+AL100+AX102*W381*W378))</f>
        <v>#REF!</v>
      </c>
      <c r="AN100" s="128" t="e">
        <f>IF(SUM(V381:AG381)=0,(AM100+(AX102/12)*X378),(+AM100+AX102*X381*X378))</f>
        <v>#REF!</v>
      </c>
      <c r="AO100" s="128" t="e">
        <f>IF(SUM(V381:AG381)=0,(AN100+(AX102/12)*Y378),(+AN100+AX102*Y381*Y378))</f>
        <v>#REF!</v>
      </c>
      <c r="AP100" s="128" t="e">
        <f>IF(SUM(V381:AG381)=0,(AO100+(AX102/12)*Z378),(+AO100+AX102*Z381*Z378))</f>
        <v>#REF!</v>
      </c>
      <c r="AQ100" s="128" t="e">
        <f>IF(SUM(V381:AG381)=0,(AP100+(AX102/12)*AA378),(+AP100+AX102*AA381*AA378))</f>
        <v>#REF!</v>
      </c>
      <c r="AR100" s="128" t="e">
        <f>IF(SUM(V381:AG381)=0,(AQ100+(AX102/12)*AB378),(+AQ100+AX102*AB381*AB378))</f>
        <v>#REF!</v>
      </c>
      <c r="AS100" s="128" t="e">
        <f>IF(SUM(V381:AG381)=0,(AR100+(AX102/12)*AC378),(+AR100+AX102*AC381*AC378))</f>
        <v>#REF!</v>
      </c>
      <c r="AT100" s="128" t="e">
        <f>IF(SUM(V381:AG381)=0,(AS100+(AX102/12)*AD378),(+AS100+AX102*AD381*AD378))</f>
        <v>#REF!</v>
      </c>
      <c r="AU100" s="128" t="e">
        <f>IF(SUM(V381:AG381)=0,(AT100+(AX102/12)*AE378),(+AT100+AX102*AE381*AE378))</f>
        <v>#REF!</v>
      </c>
      <c r="AV100" s="128" t="e">
        <f>IF(SUM(V381:AG381)=0,(AU100+(AX102/12)*AF378),(+AU100+AX102*AF381*AF378))</f>
        <v>#REF!</v>
      </c>
      <c r="AW100" s="128" t="e">
        <f>IF(SUM(V381:AG381)=0,(AV100+(AX102/12)*AG378),(+AV100+AX102*AG381*AG378))</f>
        <v>#REF!</v>
      </c>
      <c r="AX100" s="115"/>
      <c r="AY100" s="148"/>
      <c r="AZ100" s="148"/>
      <c r="BA100" s="128" t="e">
        <f>((AK100/2)+SUM(AL100:AV100)+(AW100/2))/12</f>
        <v>#REF!</v>
      </c>
    </row>
    <row r="101" spans="1:53">
      <c r="A101" s="318">
        <f t="shared" si="38"/>
        <v>86</v>
      </c>
      <c r="B101" s="255"/>
      <c r="C101" s="111"/>
      <c r="D101" s="111"/>
      <c r="E101" s="111" t="s">
        <v>1043</v>
      </c>
      <c r="F101" s="324">
        <f>'Rate Base'!S99</f>
        <v>41506852.090000004</v>
      </c>
      <c r="G101" s="324">
        <f>'Rate Base'!T99</f>
        <v>41507145.969999999</v>
      </c>
      <c r="H101" s="324">
        <f>'Rate Base'!U99</f>
        <v>41454613.210000001</v>
      </c>
      <c r="I101" s="324">
        <f>'Rate Base'!V99</f>
        <v>41368914.789999999</v>
      </c>
      <c r="J101" s="324">
        <f>'Rate Base'!W99</f>
        <v>41344954.359999999</v>
      </c>
      <c r="K101" s="324">
        <f>'Rate Base'!X99</f>
        <v>41380317.259999998</v>
      </c>
      <c r="L101" s="324">
        <f>'Rate Base'!Y99</f>
        <v>41380317.259999998</v>
      </c>
      <c r="M101" s="324">
        <f>'Rate Base'!Z99</f>
        <v>41380317.259999998</v>
      </c>
      <c r="N101" s="324">
        <f>'Rate Base'!AA99</f>
        <v>48222901.219999999</v>
      </c>
      <c r="O101" s="324">
        <f>'Rate Base'!AB99</f>
        <v>41252489.960000001</v>
      </c>
      <c r="P101" s="324">
        <f>'Rate Base'!AC99</f>
        <v>41252489.960000001</v>
      </c>
      <c r="Q101" s="324">
        <f>'Rate Base'!AD99</f>
        <v>41252489.960000001</v>
      </c>
      <c r="R101" s="324">
        <f>'Rate Base'!AE99</f>
        <v>42898406.810000002</v>
      </c>
      <c r="S101" s="128"/>
      <c r="T101" s="324">
        <f>((F101/2)+SUM(G101:Q101)+(R101/2))/12</f>
        <v>41999965.054999985</v>
      </c>
      <c r="U101" s="635">
        <f>+R101</f>
        <v>42898406.810000002</v>
      </c>
      <c r="V101" s="324" t="e">
        <f>IF(SUM(G381:R381)=0,(U101+(AH102/12)*G379),(+U101+AH102*G381*G379))</f>
        <v>#REF!</v>
      </c>
      <c r="W101" s="324" t="e">
        <f>IF(SUM(G381:R381)=0,(V101+(AH102/12)*H379),(+V101+AH102*H381*H379))</f>
        <v>#REF!</v>
      </c>
      <c r="X101" s="324" t="e">
        <f>IF(SUM(G381:R381)=0,(W101+(AH102/12)*I379),(+W101+AH102*I381*I379))</f>
        <v>#REF!</v>
      </c>
      <c r="Y101" s="324" t="e">
        <f>IF(SUM(G381:R381)=0,(X101+(AH102/12)*J379),(+X101+AH102*J381*J379))</f>
        <v>#REF!</v>
      </c>
      <c r="Z101" s="324" t="e">
        <f>IF(SUM(G381:R381)=0,(Y101+(AH102/12)*K379),(+Y101+AH102*K381*K379))</f>
        <v>#REF!</v>
      </c>
      <c r="AA101" s="324" t="e">
        <f>IF(SUM(G381:R381)=0,(Z101+(AH102/12)*L379),(+Z101+AH102*L381*L379))</f>
        <v>#REF!</v>
      </c>
      <c r="AB101" s="324" t="e">
        <f>IF(SUM(G381:R381)=0,(AA101+(AH102/12)*M379),(+AA101+AH102*M381*M379))</f>
        <v>#REF!</v>
      </c>
      <c r="AC101" s="324" t="e">
        <f>IF(SUM(G381:R381)=0,(AB101+(AH102/12)*N379),(+AB101+AH102*N381*N379))</f>
        <v>#REF!</v>
      </c>
      <c r="AD101" s="324" t="e">
        <f>IF(SUM(G381:R381)=0,(AC101+(AH102/12)*O379),(+AC101+AH102*O381*O379))</f>
        <v>#REF!</v>
      </c>
      <c r="AE101" s="324" t="e">
        <f>IF(SUM(G381:R381)=0,(AD101+(AH102/12)*P379),(+AD101+AH102*P381*P379))</f>
        <v>#REF!</v>
      </c>
      <c r="AF101" s="324" t="e">
        <f>IF(SUM(G381:R381)=0,(AE101+(AH102/12)*Q379),(+AE101+AH102*Q381*Q379))</f>
        <v>#REF!</v>
      </c>
      <c r="AG101" s="324" t="e">
        <f>IF(SUM(G381:R381)=0,(AF101+(AH102/12)*R379),(+AF101+AH102*R381*R379))</f>
        <v>#REF!</v>
      </c>
      <c r="AH101" s="635"/>
      <c r="AI101" s="634"/>
      <c r="AJ101" s="324" t="e">
        <f>((U101/2)+SUM(V101:AF101)+(AG101/2))/12</f>
        <v>#REF!</v>
      </c>
      <c r="AK101" s="635" t="e">
        <f>+AG101</f>
        <v>#REF!</v>
      </c>
      <c r="AL101" s="324" t="e">
        <f>IF(SUM(V381:AG381)=0,(AK101+(AX102/12)*V379),(+AK101+AX102*V381*V379))</f>
        <v>#REF!</v>
      </c>
      <c r="AM101" s="324" t="e">
        <f>IF(SUM(V381:AG381)=0,(AL101+(AX102/12)*W379),(+AL101+AX102*W381*W379))</f>
        <v>#REF!</v>
      </c>
      <c r="AN101" s="324" t="e">
        <f>IF(SUM(V381:AG381)=0,(AM101+(AX102/12)*X379),(+AM101+AX102*X381*X379))</f>
        <v>#REF!</v>
      </c>
      <c r="AO101" s="324" t="e">
        <f>IF(SUM(V381:AG381)=0,(AN101+(AX102/12)*Y379),(+AN101+AX102*Y381*Y379))</f>
        <v>#REF!</v>
      </c>
      <c r="AP101" s="324" t="e">
        <f>IF(SUM(V381:AG381)=0,(AO101+(AX102/12)*Z379),(+AO101+AX102*Z381*Z379))</f>
        <v>#REF!</v>
      </c>
      <c r="AQ101" s="324" t="e">
        <f>IF(SUM(V381:AG381)=0,(AP101+(AX102/12)*AA379),(+AP101+AX102*AA381*AA379))</f>
        <v>#REF!</v>
      </c>
      <c r="AR101" s="324" t="e">
        <f>IF(SUM(V381:AG381)=0,(AQ101+(AX102/12)*AB379),(+AQ101+AX102*AB381*AB379))</f>
        <v>#REF!</v>
      </c>
      <c r="AS101" s="324" t="e">
        <f>IF(SUM(V381:AG381)=0,(AR101+(AX102/12)*AC379),(+AR101+AX102*AC381*AC379))</f>
        <v>#REF!</v>
      </c>
      <c r="AT101" s="324" t="e">
        <f>IF(SUM(V381:AG381)=0,(AS101+(AX102/12)*AD379),(+AS101+AX102*AD381*AD379))</f>
        <v>#REF!</v>
      </c>
      <c r="AU101" s="324" t="e">
        <f>IF(SUM(V381:AG381)=0,(AT101+(AX102/12)*AE379),(+AT101+AX102*AE381*AE379))</f>
        <v>#REF!</v>
      </c>
      <c r="AV101" s="324" t="e">
        <f>IF(SUM(V381:AG381)=0,(AU101+(AX102/12)*AF379),(+AU101+AX102*AF381*AF379))</f>
        <v>#REF!</v>
      </c>
      <c r="AW101" s="324" t="e">
        <f>IF(SUM(V381:AG381)=0,(AV101+(AX102/12)*AG379),(+AV101+AX102*AG381*AG379))</f>
        <v>#REF!</v>
      </c>
      <c r="AX101" s="635"/>
      <c r="AY101" s="634"/>
      <c r="AZ101" s="634"/>
      <c r="BA101" s="324" t="e">
        <f>((AK101/2)+SUM(AL101:AV101)+(AW101/2))/12</f>
        <v>#REF!</v>
      </c>
    </row>
    <row r="102" spans="1:53">
      <c r="A102" s="318">
        <f t="shared" si="38"/>
        <v>87</v>
      </c>
      <c r="B102" s="255"/>
      <c r="C102" s="111"/>
      <c r="D102" s="111"/>
      <c r="E102" s="111" t="s">
        <v>281</v>
      </c>
      <c r="F102" s="128">
        <f t="shared" ref="F102:R102" si="51">SUM(F99:F101)</f>
        <v>58545507.369999997</v>
      </c>
      <c r="G102" s="128">
        <f t="shared" si="51"/>
        <v>58545801.25</v>
      </c>
      <c r="H102" s="128">
        <f t="shared" si="51"/>
        <v>58493477.289999999</v>
      </c>
      <c r="I102" s="128">
        <f t="shared" si="51"/>
        <v>58413830.93</v>
      </c>
      <c r="J102" s="128">
        <f t="shared" si="51"/>
        <v>58389870.5</v>
      </c>
      <c r="K102" s="128">
        <f t="shared" si="51"/>
        <v>58425233.399999999</v>
      </c>
      <c r="L102" s="128">
        <f t="shared" si="51"/>
        <v>58425233.399999999</v>
      </c>
      <c r="M102" s="128">
        <f t="shared" si="51"/>
        <v>58425233.399999999</v>
      </c>
      <c r="N102" s="128">
        <f t="shared" si="51"/>
        <v>58297406.100000001</v>
      </c>
      <c r="O102" s="128">
        <f t="shared" si="51"/>
        <v>58297406.100000001</v>
      </c>
      <c r="P102" s="128">
        <f t="shared" si="51"/>
        <v>58297406.100000001</v>
      </c>
      <c r="Q102" s="128">
        <f t="shared" si="51"/>
        <v>58297406.100000001</v>
      </c>
      <c r="R102" s="128">
        <f t="shared" si="51"/>
        <v>58038765.210000001</v>
      </c>
      <c r="S102" s="128"/>
      <c r="T102" s="128">
        <f>SUM(T99:T101)</f>
        <v>58383370.07166665</v>
      </c>
      <c r="U102" s="115">
        <f>+R102</f>
        <v>58038765.210000001</v>
      </c>
      <c r="V102" s="128" t="e">
        <f t="shared" ref="V102:AG102" si="52">SUM(V99:V101)</f>
        <v>#REF!</v>
      </c>
      <c r="W102" s="128" t="e">
        <f t="shared" si="52"/>
        <v>#REF!</v>
      </c>
      <c r="X102" s="128" t="e">
        <f t="shared" si="52"/>
        <v>#REF!</v>
      </c>
      <c r="Y102" s="128" t="e">
        <f t="shared" si="52"/>
        <v>#REF!</v>
      </c>
      <c r="Z102" s="128" t="e">
        <f t="shared" si="52"/>
        <v>#REF!</v>
      </c>
      <c r="AA102" s="128" t="e">
        <f t="shared" si="52"/>
        <v>#REF!</v>
      </c>
      <c r="AB102" s="128" t="e">
        <f t="shared" si="52"/>
        <v>#REF!</v>
      </c>
      <c r="AC102" s="128" t="e">
        <f t="shared" si="52"/>
        <v>#REF!</v>
      </c>
      <c r="AD102" s="128" t="e">
        <f t="shared" si="52"/>
        <v>#REF!</v>
      </c>
      <c r="AE102" s="128" t="e">
        <f t="shared" si="52"/>
        <v>#REF!</v>
      </c>
      <c r="AF102" s="128" t="e">
        <f t="shared" si="52"/>
        <v>#REF!</v>
      </c>
      <c r="AG102" s="128" t="e">
        <f t="shared" si="52"/>
        <v>#REF!</v>
      </c>
      <c r="AH102" s="115" t="e">
        <f>+'101_106 PROJECTION'!#REF!</f>
        <v>#REF!</v>
      </c>
      <c r="AI102" s="632" t="e">
        <f>+AG102-U102</f>
        <v>#REF!</v>
      </c>
      <c r="AJ102" s="128" t="e">
        <f>SUM(AJ99:AJ101)</f>
        <v>#REF!</v>
      </c>
      <c r="AK102" s="115" t="e">
        <f>+AG102</f>
        <v>#REF!</v>
      </c>
      <c r="AL102" s="128" t="e">
        <f t="shared" ref="AL102:AW102" si="53">SUM(AL99:AL101)</f>
        <v>#REF!</v>
      </c>
      <c r="AM102" s="128" t="e">
        <f t="shared" si="53"/>
        <v>#REF!</v>
      </c>
      <c r="AN102" s="128" t="e">
        <f t="shared" si="53"/>
        <v>#REF!</v>
      </c>
      <c r="AO102" s="128" t="e">
        <f t="shared" si="53"/>
        <v>#REF!</v>
      </c>
      <c r="AP102" s="128" t="e">
        <f t="shared" si="53"/>
        <v>#REF!</v>
      </c>
      <c r="AQ102" s="128" t="e">
        <f t="shared" si="53"/>
        <v>#REF!</v>
      </c>
      <c r="AR102" s="128" t="e">
        <f t="shared" si="53"/>
        <v>#REF!</v>
      </c>
      <c r="AS102" s="128" t="e">
        <f t="shared" si="53"/>
        <v>#REF!</v>
      </c>
      <c r="AT102" s="128" t="e">
        <f t="shared" si="53"/>
        <v>#REF!</v>
      </c>
      <c r="AU102" s="128" t="e">
        <f t="shared" si="53"/>
        <v>#REF!</v>
      </c>
      <c r="AV102" s="128" t="e">
        <f t="shared" si="53"/>
        <v>#REF!</v>
      </c>
      <c r="AW102" s="128" t="e">
        <f t="shared" si="53"/>
        <v>#REF!</v>
      </c>
      <c r="AX102" s="115">
        <f>'101_106 PROJECTION'!N26</f>
        <v>3334338.6394729251</v>
      </c>
      <c r="AY102" s="148" t="e">
        <f>+AW102-AK102</f>
        <v>#REF!</v>
      </c>
      <c r="AZ102" s="148"/>
      <c r="BA102" s="128" t="e">
        <f>SUM(BA99:BA101)</f>
        <v>#REF!</v>
      </c>
    </row>
    <row r="103" spans="1:53">
      <c r="A103" s="318">
        <f t="shared" si="38"/>
        <v>88</v>
      </c>
      <c r="B103" s="255"/>
      <c r="C103" s="111"/>
      <c r="D103" s="111"/>
      <c r="E103" s="111"/>
      <c r="R103" s="17">
        <f>+R102-O102</f>
        <v>-258640.8900000006</v>
      </c>
      <c r="U103" s="111">
        <f>+R103</f>
        <v>-258640.8900000006</v>
      </c>
      <c r="AG103" s="128" t="e">
        <f>+H102+AI102</f>
        <v>#REF!</v>
      </c>
      <c r="AH103" s="115"/>
      <c r="AK103" s="111" t="e">
        <f>+AG103</f>
        <v>#REF!</v>
      </c>
      <c r="AW103" s="128" t="e">
        <f>+W102+AY102</f>
        <v>#REF!</v>
      </c>
      <c r="AX103" s="115"/>
    </row>
    <row r="104" spans="1:53">
      <c r="A104" s="318">
        <f t="shared" si="38"/>
        <v>89</v>
      </c>
      <c r="B104" s="255"/>
      <c r="C104" s="111" t="s">
        <v>387</v>
      </c>
      <c r="D104" s="111" t="s">
        <v>388</v>
      </c>
      <c r="E104" s="111"/>
      <c r="U104" s="111"/>
      <c r="W104" s="128"/>
      <c r="AH104" s="111"/>
      <c r="AK104" s="111"/>
      <c r="AM104" s="128"/>
      <c r="AX104" s="111"/>
    </row>
    <row r="105" spans="1:53">
      <c r="A105" s="318">
        <f t="shared" si="38"/>
        <v>90</v>
      </c>
      <c r="B105" s="255"/>
      <c r="C105" s="111"/>
      <c r="D105" s="111"/>
      <c r="E105" s="111" t="s">
        <v>1040</v>
      </c>
      <c r="F105" s="128">
        <f>'Rate Base'!S103</f>
        <v>214444.81</v>
      </c>
      <c r="G105" s="128">
        <f>'Rate Base'!T103</f>
        <v>214444.81</v>
      </c>
      <c r="H105" s="128">
        <f>'Rate Base'!U103</f>
        <v>214444.81</v>
      </c>
      <c r="I105" s="128">
        <f>'Rate Base'!V103</f>
        <v>216031.09999999998</v>
      </c>
      <c r="J105" s="128">
        <f>'Rate Base'!W103</f>
        <v>216031.1</v>
      </c>
      <c r="K105" s="128">
        <f>'Rate Base'!X103</f>
        <v>218251.1</v>
      </c>
      <c r="L105" s="128">
        <f>'Rate Base'!Y103</f>
        <v>218251.09999999998</v>
      </c>
      <c r="M105" s="128">
        <f>'Rate Base'!Z103</f>
        <v>230115.02000000002</v>
      </c>
      <c r="N105" s="128">
        <f>'Rate Base'!AA103</f>
        <v>214228.55</v>
      </c>
      <c r="O105" s="128">
        <f>'Rate Base'!AB103</f>
        <v>241298.80000000002</v>
      </c>
      <c r="P105" s="128">
        <f>'Rate Base'!AC103</f>
        <v>245798.8</v>
      </c>
      <c r="Q105" s="128">
        <f>'Rate Base'!AD103</f>
        <v>247104.33</v>
      </c>
      <c r="R105" s="128">
        <f>'Rate Base'!AE103</f>
        <v>247104.33</v>
      </c>
      <c r="S105" s="128"/>
      <c r="T105" s="128">
        <f>((F105/2)+SUM(G105:Q105)+(R105/2))/12</f>
        <v>225564.50749999998</v>
      </c>
      <c r="U105" s="115">
        <f>+R105</f>
        <v>247104.33</v>
      </c>
      <c r="V105" s="128" t="e">
        <f>IF(SUM(G387:R387)=0,(U105+(AH108/12)*G383),(+U105+AH108*G387*G383))</f>
        <v>#REF!</v>
      </c>
      <c r="W105" s="128" t="e">
        <f>IF(SUM(G387:R387)=0,(V105+(AH108/12)*H383),(+V105+AH108*H387*H383))</f>
        <v>#REF!</v>
      </c>
      <c r="X105" s="128" t="e">
        <f>IF(SUM(G387:R387)=0,(W105+(AH108/12)*I383),(+W105+AH108*I387*I383))</f>
        <v>#REF!</v>
      </c>
      <c r="Y105" s="128" t="e">
        <f>IF(SUM(G387:R387)=0,(X105+(AH108/12)*J383),(+X105+AH108*J387*J383))</f>
        <v>#REF!</v>
      </c>
      <c r="Z105" s="128" t="e">
        <f>IF(SUM(G387:R387)=0,(Y105+(AH108/12)*K383),(+Y105+AH108*K387*K383))</f>
        <v>#REF!</v>
      </c>
      <c r="AA105" s="128" t="e">
        <f>IF(SUM(G387:R387)=0,(Z105+(AH108/12)*L383),(+Z105+AH108*L387*L383))</f>
        <v>#REF!</v>
      </c>
      <c r="AB105" s="128" t="e">
        <f>IF(SUM(G387:R387)=0,(AA105+(AH108/12)*M383),(+AA105+AH108*M387*M383))</f>
        <v>#REF!</v>
      </c>
      <c r="AC105" s="128" t="e">
        <f>IF(SUM(G387:R387)=0,(AB105+(AH108/12)*N383),(+AB105+AH108*N387*N383))</f>
        <v>#REF!</v>
      </c>
      <c r="AD105" s="128" t="e">
        <f>IF(SUM(G387:R387)=0,(AC105+(AH108/12)*O383),(+AC105+AH108*O387*O383))</f>
        <v>#REF!</v>
      </c>
      <c r="AE105" s="128" t="e">
        <f>IF(SUM(G387:R387)=0,(AD105+(AH108/12)*P383),(+AD105+AH108*P387*P383))</f>
        <v>#REF!</v>
      </c>
      <c r="AF105" s="128" t="e">
        <f>IF(SUM(G387:R387)=0,(AE105+(AH108/12)*Q383),(+AE105+AH108*Q387*Q383))</f>
        <v>#REF!</v>
      </c>
      <c r="AG105" s="128" t="e">
        <f>IF(SUM(G387:R387)=0,(AF105+(AH108/12)*R383),(+AF105+AH108*R387*R383))</f>
        <v>#REF!</v>
      </c>
      <c r="AH105" s="115"/>
      <c r="AI105" s="148"/>
      <c r="AJ105" s="128" t="e">
        <f>((U105/2)+SUM(V105:AF105)+(AG105/2))/12</f>
        <v>#REF!</v>
      </c>
      <c r="AK105" s="115" t="e">
        <f>+AG105</f>
        <v>#REF!</v>
      </c>
      <c r="AL105" s="128" t="e">
        <f>IF(SUM(V387:AG387)=0,(AK105+(AX108/12)*V383),(+AK105+AX108*V387*V383))</f>
        <v>#REF!</v>
      </c>
      <c r="AM105" s="128" t="e">
        <f>IF(SUM(V387:AG387)=0,(AL105+(AX108/12)*W383),(+AL105+AX108*W387*W383))</f>
        <v>#REF!</v>
      </c>
      <c r="AN105" s="128" t="e">
        <f>IF(SUM(V387:AG387)=0,(AM105+(AX108/12)*X383),(+AM105+AX108*X387*X383))</f>
        <v>#REF!</v>
      </c>
      <c r="AO105" s="128" t="e">
        <f>IF(SUM(V387:AG387)=0,(AN105+(AX108/12)*Y383),(+AN105+AX108*Y387*Y383))</f>
        <v>#REF!</v>
      </c>
      <c r="AP105" s="128" t="e">
        <f>IF(SUM(V387:AG387)=0,(AO105+(AX108/12)*Z383),(+AO105+AX108*Z387*Z383))</f>
        <v>#REF!</v>
      </c>
      <c r="AQ105" s="128" t="e">
        <f>IF(SUM(V387:AG387)=0,(AP105+(AX108/12)*AA383),(+AP105+AX108*AA387*AA383))</f>
        <v>#REF!</v>
      </c>
      <c r="AR105" s="128" t="e">
        <f>IF(SUM(V387:AG387)=0,(AQ105+(AX108/12)*AB383),(+AQ105+AX108*AB387*AB383))</f>
        <v>#REF!</v>
      </c>
      <c r="AS105" s="128" t="e">
        <f>IF(SUM(V387:AG387)=0,(AR105+(AX108/12)*AC383),(+AR105+AX108*AC387*AC383))</f>
        <v>#REF!</v>
      </c>
      <c r="AT105" s="128" t="e">
        <f>IF(SUM(V387:AG387)=0,(AS105+(AX108/12)*AD383),(+AS105+AX108*AD387*AD383))</f>
        <v>#REF!</v>
      </c>
      <c r="AU105" s="128" t="e">
        <f>IF(SUM(V387:AG387)=0,(AT105+(AX108/12)*AE383),(+AT105+AX108*AE387*AE383))</f>
        <v>#REF!</v>
      </c>
      <c r="AV105" s="128" t="e">
        <f>IF(SUM(V387:AG387)=0,(AU105+(AX108/12)*AF383),(+AU105+AX108*AF387*AF383))</f>
        <v>#REF!</v>
      </c>
      <c r="AW105" s="128" t="e">
        <f>IF(SUM(V387:AG387)=0,(AV105+(AX108/12)*AG383),(+AV105+AX108*AG387*AG383))</f>
        <v>#REF!</v>
      </c>
      <c r="AX105" s="115"/>
      <c r="AY105" s="148"/>
      <c r="AZ105" s="148"/>
      <c r="BA105" s="128" t="e">
        <f>((AK105/2)+SUM(AL105:AV105)+(AW105/2))/12</f>
        <v>#REF!</v>
      </c>
    </row>
    <row r="106" spans="1:53">
      <c r="A106" s="318">
        <f t="shared" si="38"/>
        <v>91</v>
      </c>
      <c r="B106" s="255"/>
      <c r="C106" s="111"/>
      <c r="D106" s="111"/>
      <c r="E106" s="111" t="s">
        <v>1041</v>
      </c>
      <c r="F106" s="128">
        <f>'Rate Base'!S104</f>
        <v>15227654.519999996</v>
      </c>
      <c r="G106" s="128">
        <f>'Rate Base'!T104</f>
        <v>15230315.039999999</v>
      </c>
      <c r="H106" s="128">
        <f>'Rate Base'!U104</f>
        <v>15399108.179999992</v>
      </c>
      <c r="I106" s="128">
        <f>'Rate Base'!V104</f>
        <v>15619582.939999998</v>
      </c>
      <c r="J106" s="128">
        <f>'Rate Base'!W104</f>
        <v>15637021.439999998</v>
      </c>
      <c r="K106" s="128">
        <f>'Rate Base'!X104</f>
        <v>15539787.409999996</v>
      </c>
      <c r="L106" s="128">
        <f>'Rate Base'!Y104</f>
        <v>15600418.209999993</v>
      </c>
      <c r="M106" s="128">
        <f>'Rate Base'!Z104</f>
        <v>16551116.299999997</v>
      </c>
      <c r="N106" s="128">
        <f>'Rate Base'!AA104</f>
        <v>16346235.270000003</v>
      </c>
      <c r="O106" s="128">
        <f>'Rate Base'!AB104</f>
        <v>15028536.530000001</v>
      </c>
      <c r="P106" s="128">
        <f>'Rate Base'!AC104</f>
        <v>15022199.109999999</v>
      </c>
      <c r="Q106" s="128">
        <f>'Rate Base'!AD104</f>
        <v>15258228.220000006</v>
      </c>
      <c r="R106" s="128">
        <f>'Rate Base'!AE104</f>
        <v>13830164.190000005</v>
      </c>
      <c r="S106" s="128"/>
      <c r="T106" s="128">
        <f>((F106/2)+SUM(G106:Q106)+(R106/2))/12</f>
        <v>15480121.500416666</v>
      </c>
      <c r="U106" s="115">
        <f>+R106</f>
        <v>13830164.190000005</v>
      </c>
      <c r="V106" s="128" t="e">
        <f>IF(SUM(G387:R387)=0,(U106+(AH108/12)*G384),(+U106+AH108*G387*G384))</f>
        <v>#REF!</v>
      </c>
      <c r="W106" s="128" t="e">
        <f>IF(SUM(G387:R387)=0,(V106+(AH108/12)*H384),(+V106+AH108*H387*H384))</f>
        <v>#REF!</v>
      </c>
      <c r="X106" s="128" t="e">
        <f>IF(SUM(G387:R387)=0,(W106+(AH108/12)*I384),(+W106+AH108*I387*I384))</f>
        <v>#REF!</v>
      </c>
      <c r="Y106" s="128" t="e">
        <f>IF(SUM(G387:R387)=0,(X106+(AH108/12)*J384),(+X106+AH108*J387*J384))</f>
        <v>#REF!</v>
      </c>
      <c r="Z106" s="128" t="e">
        <f>IF(SUM(G387:R387)=0,(Y106+(AH108/12)*K384),(+Y106+AH108*K387*K384))</f>
        <v>#REF!</v>
      </c>
      <c r="AA106" s="128" t="e">
        <f>IF(SUM(G387:R387)=0,(Z106+(AH108/12)*L384),(+Z106+AH108*L387*L384))</f>
        <v>#REF!</v>
      </c>
      <c r="AB106" s="128" t="e">
        <f>IF(SUM(G387:R387)=0,(AA106+(AH108/12)*M384),(+AA106+AH108*M387*M384))</f>
        <v>#REF!</v>
      </c>
      <c r="AC106" s="128" t="e">
        <f>IF(SUM(G387:R387)=0,(AB106+(AH108/12)*N384),(+AB106+AH108*N387*N384))</f>
        <v>#REF!</v>
      </c>
      <c r="AD106" s="128" t="e">
        <f>IF(SUM(G387:R387)=0,(AC106+(AH108/12)*O384),(+AC106+AH108*O387*O384))</f>
        <v>#REF!</v>
      </c>
      <c r="AE106" s="128" t="e">
        <f>IF(SUM(G387:R387)=0,(AD106+(AH108/12)*P384),(+AD106+AH108*P387*P384))</f>
        <v>#REF!</v>
      </c>
      <c r="AF106" s="128" t="e">
        <f>IF(SUM(G387:R387)=0,(AE106+(AH108/12)*Q384),(+AE106+AH108*Q387*Q384))</f>
        <v>#REF!</v>
      </c>
      <c r="AG106" s="128" t="e">
        <f>IF(SUM(G387:R387)=0,(AF106+(AH108/12)*R384),(+AF106+AH108*R387*R384))</f>
        <v>#REF!</v>
      </c>
      <c r="AH106" s="115"/>
      <c r="AI106" s="148"/>
      <c r="AJ106" s="128" t="e">
        <f>((U106/2)+SUM(V106:AF106)+(AG106/2))/12</f>
        <v>#REF!</v>
      </c>
      <c r="AK106" s="115" t="e">
        <f>+AG106</f>
        <v>#REF!</v>
      </c>
      <c r="AL106" s="128" t="e">
        <f>IF(SUM(V387:AG387)=0,(AK106+(AX108/12)*V384),(+AK106+AX108*V387*V384))</f>
        <v>#REF!</v>
      </c>
      <c r="AM106" s="128" t="e">
        <f>IF(SUM(V387:AG387)=0,(AL106+(AX108/12)*W384),(+AL106+AX108*W387*W384))</f>
        <v>#REF!</v>
      </c>
      <c r="AN106" s="128" t="e">
        <f>IF(SUM(V387:AG387)=0,(AM106+(AX108/12)*X384),(+AM106+AX108*X387*X384))</f>
        <v>#REF!</v>
      </c>
      <c r="AO106" s="128" t="e">
        <f>IF(SUM(V387:AG387)=0,(AN106+(AX108/12)*Y384),(+AN106+AX108*Y387*Y384))</f>
        <v>#REF!</v>
      </c>
      <c r="AP106" s="128" t="e">
        <f>IF(SUM(V387:AG387)=0,(AO106+(AX108/12)*Z384),(+AO106+AX108*Z387*Z384))</f>
        <v>#REF!</v>
      </c>
      <c r="AQ106" s="128" t="e">
        <f>IF(SUM(V387:AG387)=0,(AP106+(AX108/12)*AA384),(+AP106+AX108*AA387*AA384))</f>
        <v>#REF!</v>
      </c>
      <c r="AR106" s="128" t="e">
        <f>IF(SUM(V387:AG387)=0,(AQ106+(AX108/12)*AB384),(+AQ106+AX108*AB387*AB384))</f>
        <v>#REF!</v>
      </c>
      <c r="AS106" s="128" t="e">
        <f>IF(SUM(V387:AG387)=0,(AR106+(AX108/12)*AC384),(+AR106+AX108*AC387*AC384))</f>
        <v>#REF!</v>
      </c>
      <c r="AT106" s="128" t="e">
        <f>IF(SUM(V387:AG387)=0,(AS106+(AX108/12)*AD384),(+AS106+AX108*AD387*AD384))</f>
        <v>#REF!</v>
      </c>
      <c r="AU106" s="128" t="e">
        <f>IF(SUM(V387:AG387)=0,(AT106+(AX108/12)*AE384),(+AT106+AX108*AE387*AE384))</f>
        <v>#REF!</v>
      </c>
      <c r="AV106" s="128" t="e">
        <f>IF(SUM(V387:AG387)=0,(AU106+(AX108/12)*AF384),(+AU106+AX108*AF387*AF384))</f>
        <v>#REF!</v>
      </c>
      <c r="AW106" s="128" t="e">
        <f>IF(SUM(V387:AG387)=0,(AV106+(AX108/12)*AG384),(+AV106+AX108*AG387*AG384))</f>
        <v>#REF!</v>
      </c>
      <c r="AX106" s="115"/>
      <c r="AY106" s="148"/>
      <c r="AZ106" s="148"/>
      <c r="BA106" s="128" t="e">
        <f>((AK106/2)+SUM(AL106:AV106)+(AW106/2))/12</f>
        <v>#REF!</v>
      </c>
    </row>
    <row r="107" spans="1:53">
      <c r="A107" s="318">
        <f t="shared" si="38"/>
        <v>92</v>
      </c>
      <c r="B107" s="255"/>
      <c r="C107" s="111"/>
      <c r="D107" s="111"/>
      <c r="E107" s="111" t="s">
        <v>1043</v>
      </c>
      <c r="F107" s="324">
        <f>'Rate Base'!S105</f>
        <v>44160820.68</v>
      </c>
      <c r="G107" s="324">
        <f>'Rate Base'!T105</f>
        <v>44160820.68</v>
      </c>
      <c r="H107" s="324">
        <f>'Rate Base'!U105</f>
        <v>44467053.420000002</v>
      </c>
      <c r="I107" s="324">
        <f>'Rate Base'!V105</f>
        <v>44495229.469999999</v>
      </c>
      <c r="J107" s="324">
        <f>'Rate Base'!W105</f>
        <v>44587787.390000001</v>
      </c>
      <c r="K107" s="324">
        <f>'Rate Base'!X105</f>
        <v>43709932.140000001</v>
      </c>
      <c r="L107" s="324">
        <f>'Rate Base'!Y105</f>
        <v>43444446.490000002</v>
      </c>
      <c r="M107" s="324">
        <f>'Rate Base'!Z105</f>
        <v>43444150.5</v>
      </c>
      <c r="N107" s="324">
        <f>'Rate Base'!AA105</f>
        <v>42200670.270000003</v>
      </c>
      <c r="O107" s="324">
        <f>'Rate Base'!AB105</f>
        <v>43648871.68</v>
      </c>
      <c r="P107" s="324">
        <f>'Rate Base'!AC105</f>
        <v>43657733.880000003</v>
      </c>
      <c r="Q107" s="324">
        <f>'Rate Base'!AD105</f>
        <v>45101695.579999998</v>
      </c>
      <c r="R107" s="324">
        <f>'Rate Base'!AE105</f>
        <v>44776010.729999997</v>
      </c>
      <c r="S107" s="128"/>
      <c r="T107" s="324">
        <f>((F107/2)+SUM(G107:Q107)+(R107/2))/12</f>
        <v>43948900.60041666</v>
      </c>
      <c r="U107" s="635">
        <f>+R107</f>
        <v>44776010.729999997</v>
      </c>
      <c r="V107" s="324" t="e">
        <f>IF(SUM(G387:R387)=0,(U107+(AH108/12)*G385),(+U107+AH108*G387*G385))</f>
        <v>#REF!</v>
      </c>
      <c r="W107" s="324" t="e">
        <f>IF(SUM(G387:R387)=0,(V107+(AH108/12)*H385),(+V107+AH108*H387*H385))</f>
        <v>#REF!</v>
      </c>
      <c r="X107" s="324" t="e">
        <f>IF(SUM(G387:R387)=0,(W107+(AH108/12)*I385),(+W107+AH108*I387*I385))</f>
        <v>#REF!</v>
      </c>
      <c r="Y107" s="324" t="e">
        <f>IF(SUM(G387:R387)=0,(X107+(AH108/12)*J385),(+X107+AH108*J387*J385))</f>
        <v>#REF!</v>
      </c>
      <c r="Z107" s="324" t="e">
        <f>IF(SUM(G387:R387)=0,(Y107+(AH108/12)*K385),(+Y107+AH108*K387*K385))</f>
        <v>#REF!</v>
      </c>
      <c r="AA107" s="324" t="e">
        <f>IF(SUM(G387:R387)=0,(Z107+(AH108/12)*L385),(+Z107+AH108*L387*L385))</f>
        <v>#REF!</v>
      </c>
      <c r="AB107" s="324" t="e">
        <f>IF(SUM(G387:R387)=0,(AA107+(AH108/12)*M385),(+AA107+AH108*M387*M385))</f>
        <v>#REF!</v>
      </c>
      <c r="AC107" s="324" t="e">
        <f>IF(SUM(G387:R387)=0,(AB107+(AH108/12)*N385),(+AB107+AH108*N387*N385))</f>
        <v>#REF!</v>
      </c>
      <c r="AD107" s="324" t="e">
        <f>IF(SUM(G387:R387)=0,(AC107+(AH108/12)*O385),(+AC107+AH108*O387*O385))</f>
        <v>#REF!</v>
      </c>
      <c r="AE107" s="324" t="e">
        <f>IF(SUM(G387:R387)=0,(AD107+(AH108/12)*P385),(+AD107+AH108*P387*P385))</f>
        <v>#REF!</v>
      </c>
      <c r="AF107" s="324" t="e">
        <f>IF(SUM(G387:R387)=0,(AE107+(AH108/12)*Q385),(+AE107+AH108*Q387*Q385))</f>
        <v>#REF!</v>
      </c>
      <c r="AG107" s="324" t="e">
        <f>IF(SUM(G387:R387)=0,(AF107+(AH108/12)*R385),(+AF107+AH108*R387*R385))</f>
        <v>#REF!</v>
      </c>
      <c r="AH107" s="635"/>
      <c r="AI107" s="634"/>
      <c r="AJ107" s="324" t="e">
        <f>((U107/2)+SUM(V107:AF107)+(AG107/2))/12</f>
        <v>#REF!</v>
      </c>
      <c r="AK107" s="635" t="e">
        <f>+AG107</f>
        <v>#REF!</v>
      </c>
      <c r="AL107" s="324" t="e">
        <f>IF(SUM(V387:AG387)=0,(AK107+(AX108/12)*V385),(+AK107+AX108*V387*V385))</f>
        <v>#REF!</v>
      </c>
      <c r="AM107" s="324" t="e">
        <f>IF(SUM(V387:AG387)=0,(AL107+(AX108/12)*W385),(+AL107+AX108*W387*W385))</f>
        <v>#REF!</v>
      </c>
      <c r="AN107" s="324" t="e">
        <f>IF(SUM(V387:AG387)=0,(AM107+(AX108/12)*X385),(+AM107+AX108*X387*X385))</f>
        <v>#REF!</v>
      </c>
      <c r="AO107" s="324" t="e">
        <f>IF(SUM(V387:AG387)=0,(AN107+(AX108/12)*Y385),(+AN107+AX108*Y387*Y385))</f>
        <v>#REF!</v>
      </c>
      <c r="AP107" s="324" t="e">
        <f>IF(SUM(V387:AG387)=0,(AO107+(AX108/12)*Z385),(+AO107+AX108*Z387*Z385))</f>
        <v>#REF!</v>
      </c>
      <c r="AQ107" s="324" t="e">
        <f>IF(SUM(V387:AG387)=0,(AP107+(AX108/12)*AA385),(+AP107+AX108*AA387*AA385))</f>
        <v>#REF!</v>
      </c>
      <c r="AR107" s="324" t="e">
        <f>IF(SUM(V387:AG387)=0,(AQ107+(AX108/12)*AB385),(+AQ107+AX108*AB387*AB385))</f>
        <v>#REF!</v>
      </c>
      <c r="AS107" s="324" t="e">
        <f>IF(SUM(V387:AG387)=0,(AR107+(AX108/12)*AC385),(+AR107+AX108*AC387*AC385))</f>
        <v>#REF!</v>
      </c>
      <c r="AT107" s="324" t="e">
        <f>IF(SUM(V387:AG387)=0,(AS107+(AX108/12)*AD385),(+AS107+AX108*AD387*AD385))</f>
        <v>#REF!</v>
      </c>
      <c r="AU107" s="324" t="e">
        <f>IF(SUM(V387:AG387)=0,(AT107+(AX108/12)*AE385),(+AT107+AX108*AE387*AE385))</f>
        <v>#REF!</v>
      </c>
      <c r="AV107" s="324" t="e">
        <f>IF(SUM(V387:AG387)=0,(AU107+(AX108/12)*AF385),(+AU107+AX108*AF387*AF385))</f>
        <v>#REF!</v>
      </c>
      <c r="AW107" s="324" t="e">
        <f>IF(SUM(V387:AG387)=0,(AV107+(AX108/12)*AG385),(+AV107+AX108*AG387*AG385))</f>
        <v>#REF!</v>
      </c>
      <c r="AX107" s="635"/>
      <c r="AY107" s="634"/>
      <c r="AZ107" s="634"/>
      <c r="BA107" s="324" t="e">
        <f>((AK107/2)+SUM(AL107:AV107)+(AW107/2))/12</f>
        <v>#REF!</v>
      </c>
    </row>
    <row r="108" spans="1:53">
      <c r="A108" s="318">
        <f t="shared" si="38"/>
        <v>93</v>
      </c>
      <c r="B108" s="255"/>
      <c r="C108" s="111"/>
      <c r="D108" s="111"/>
      <c r="E108" s="111" t="s">
        <v>281</v>
      </c>
      <c r="F108" s="128">
        <f t="shared" ref="F108:R108" si="54">SUM(F105:F107)</f>
        <v>59602920.009999998</v>
      </c>
      <c r="G108" s="128">
        <f t="shared" si="54"/>
        <v>59605580.530000001</v>
      </c>
      <c r="H108" s="128">
        <f t="shared" si="54"/>
        <v>60080606.409999996</v>
      </c>
      <c r="I108" s="128">
        <f t="shared" si="54"/>
        <v>60330843.509999998</v>
      </c>
      <c r="J108" s="128">
        <f t="shared" si="54"/>
        <v>60440839.93</v>
      </c>
      <c r="K108" s="128">
        <f t="shared" si="54"/>
        <v>59467970.649999999</v>
      </c>
      <c r="L108" s="128">
        <f t="shared" si="54"/>
        <v>59263115.799999997</v>
      </c>
      <c r="M108" s="128">
        <f t="shared" si="54"/>
        <v>60225381.819999993</v>
      </c>
      <c r="N108" s="128">
        <f t="shared" si="54"/>
        <v>58761134.090000004</v>
      </c>
      <c r="O108" s="128">
        <f t="shared" si="54"/>
        <v>58918707.010000005</v>
      </c>
      <c r="P108" s="128">
        <f t="shared" si="54"/>
        <v>58925731.790000007</v>
      </c>
      <c r="Q108" s="128">
        <f t="shared" si="54"/>
        <v>60607028.130000003</v>
      </c>
      <c r="R108" s="128">
        <f t="shared" si="54"/>
        <v>58853279.25</v>
      </c>
      <c r="S108" s="128"/>
      <c r="T108" s="128">
        <f>SUM(T105:T107)</f>
        <v>59654586.608333327</v>
      </c>
      <c r="U108" s="115">
        <f>+R108</f>
        <v>58853279.25</v>
      </c>
      <c r="V108" s="128" t="e">
        <f t="shared" ref="V108:AG108" si="55">SUM(V105:V107)</f>
        <v>#REF!</v>
      </c>
      <c r="W108" s="128" t="e">
        <f>SUM(W105:W107)</f>
        <v>#REF!</v>
      </c>
      <c r="X108" s="128" t="e">
        <f t="shared" si="55"/>
        <v>#REF!</v>
      </c>
      <c r="Y108" s="128" t="e">
        <f t="shared" si="55"/>
        <v>#REF!</v>
      </c>
      <c r="Z108" s="128" t="e">
        <f t="shared" si="55"/>
        <v>#REF!</v>
      </c>
      <c r="AA108" s="128" t="e">
        <f t="shared" si="55"/>
        <v>#REF!</v>
      </c>
      <c r="AB108" s="128" t="e">
        <f t="shared" si="55"/>
        <v>#REF!</v>
      </c>
      <c r="AC108" s="128" t="e">
        <f t="shared" si="55"/>
        <v>#REF!</v>
      </c>
      <c r="AD108" s="128" t="e">
        <f t="shared" si="55"/>
        <v>#REF!</v>
      </c>
      <c r="AE108" s="128" t="e">
        <f t="shared" si="55"/>
        <v>#REF!</v>
      </c>
      <c r="AF108" s="128" t="e">
        <f t="shared" si="55"/>
        <v>#REF!</v>
      </c>
      <c r="AG108" s="128" t="e">
        <f t="shared" si="55"/>
        <v>#REF!</v>
      </c>
      <c r="AH108" s="115" t="e">
        <f>'101_106 PROJECTION'!#REF!</f>
        <v>#REF!</v>
      </c>
      <c r="AI108" s="632" t="e">
        <f>+AG108-U108</f>
        <v>#REF!</v>
      </c>
      <c r="AJ108" s="128" t="e">
        <f>SUM(AJ105:AJ107)</f>
        <v>#REF!</v>
      </c>
      <c r="AK108" s="115" t="e">
        <f>+AG108</f>
        <v>#REF!</v>
      </c>
      <c r="AL108" s="128" t="e">
        <f t="shared" ref="AL108" si="56">SUM(AL105:AL107)</f>
        <v>#REF!</v>
      </c>
      <c r="AM108" s="128" t="e">
        <f>SUM(AM105:AM107)</f>
        <v>#REF!</v>
      </c>
      <c r="AN108" s="128" t="e">
        <f t="shared" ref="AN108:AW108" si="57">SUM(AN105:AN107)</f>
        <v>#REF!</v>
      </c>
      <c r="AO108" s="128" t="e">
        <f t="shared" si="57"/>
        <v>#REF!</v>
      </c>
      <c r="AP108" s="128" t="e">
        <f t="shared" si="57"/>
        <v>#REF!</v>
      </c>
      <c r="AQ108" s="128" t="e">
        <f t="shared" si="57"/>
        <v>#REF!</v>
      </c>
      <c r="AR108" s="128" t="e">
        <f t="shared" si="57"/>
        <v>#REF!</v>
      </c>
      <c r="AS108" s="128" t="e">
        <f t="shared" si="57"/>
        <v>#REF!</v>
      </c>
      <c r="AT108" s="128" t="e">
        <f t="shared" si="57"/>
        <v>#REF!</v>
      </c>
      <c r="AU108" s="128" t="e">
        <f t="shared" si="57"/>
        <v>#REF!</v>
      </c>
      <c r="AV108" s="128" t="e">
        <f t="shared" si="57"/>
        <v>#REF!</v>
      </c>
      <c r="AW108" s="128" t="e">
        <f t="shared" si="57"/>
        <v>#REF!</v>
      </c>
      <c r="AX108" s="115">
        <f>'101_106 PROJECTION'!N27</f>
        <v>4842263.5222711945</v>
      </c>
      <c r="AY108" s="148" t="e">
        <f>+AW108-AK108</f>
        <v>#REF!</v>
      </c>
      <c r="AZ108" s="148"/>
      <c r="BA108" s="128" t="e">
        <f>SUM(BA105:BA107)</f>
        <v>#REF!</v>
      </c>
    </row>
    <row r="109" spans="1:53">
      <c r="A109" s="318">
        <f t="shared" si="38"/>
        <v>94</v>
      </c>
      <c r="B109" s="255"/>
      <c r="C109" s="111"/>
      <c r="D109" s="111"/>
      <c r="E109" s="111"/>
      <c r="R109" s="17">
        <f>+R108-O108</f>
        <v>-65427.760000005364</v>
      </c>
      <c r="U109" s="111">
        <f>+R109</f>
        <v>-65427.760000005364</v>
      </c>
      <c r="AG109" s="128" t="e">
        <f>+H108+AI108</f>
        <v>#REF!</v>
      </c>
      <c r="AH109" s="115"/>
      <c r="AK109" s="111" t="e">
        <f>+AG109</f>
        <v>#REF!</v>
      </c>
      <c r="AW109" s="128" t="e">
        <f>+W108+AY108</f>
        <v>#REF!</v>
      </c>
      <c r="AX109" s="115"/>
    </row>
    <row r="110" spans="1:53">
      <c r="A110" s="318">
        <f t="shared" si="38"/>
        <v>95</v>
      </c>
      <c r="B110" s="255"/>
      <c r="C110" s="111" t="s">
        <v>389</v>
      </c>
      <c r="D110" s="111" t="s">
        <v>390</v>
      </c>
      <c r="E110" s="111"/>
      <c r="U110" s="111"/>
      <c r="AH110" s="111"/>
      <c r="AK110" s="111"/>
      <c r="AX110" s="111"/>
    </row>
    <row r="111" spans="1:53">
      <c r="A111" s="318">
        <f t="shared" si="38"/>
        <v>96</v>
      </c>
      <c r="B111" s="255"/>
      <c r="C111" s="111"/>
      <c r="D111" s="111"/>
      <c r="E111" s="111" t="s">
        <v>1040</v>
      </c>
      <c r="F111" s="128">
        <f>'Rate Base'!S109</f>
        <v>1419515.6</v>
      </c>
      <c r="G111" s="128">
        <f>'Rate Base'!T109</f>
        <v>1419515.6</v>
      </c>
      <c r="H111" s="128">
        <f>'Rate Base'!U109</f>
        <v>1419515.6</v>
      </c>
      <c r="I111" s="128">
        <f>'Rate Base'!V109</f>
        <v>1419515.6</v>
      </c>
      <c r="J111" s="128">
        <f>'Rate Base'!W109</f>
        <v>1419515.6</v>
      </c>
      <c r="K111" s="128">
        <f>'Rate Base'!X109</f>
        <v>1419515.6</v>
      </c>
      <c r="L111" s="128">
        <f>'Rate Base'!Y109</f>
        <v>1386374.12</v>
      </c>
      <c r="M111" s="128">
        <f>'Rate Base'!Z109</f>
        <v>1386374.12</v>
      </c>
      <c r="N111" s="128">
        <f>'Rate Base'!AA109</f>
        <v>1419515.6</v>
      </c>
      <c r="O111" s="128">
        <f>'Rate Base'!AB109</f>
        <v>1492246.56</v>
      </c>
      <c r="P111" s="128">
        <f>'Rate Base'!AC109</f>
        <v>1492246.56</v>
      </c>
      <c r="Q111" s="128">
        <f>'Rate Base'!AD109</f>
        <v>1543305.69</v>
      </c>
      <c r="R111" s="128">
        <f>'Rate Base'!AE109</f>
        <v>1515033</v>
      </c>
      <c r="S111" s="128"/>
      <c r="T111" s="128">
        <f>((F111/2)+SUM(G111:Q111)+(R111/2))/12</f>
        <v>1440409.5791666668</v>
      </c>
      <c r="U111" s="115">
        <f>+R111</f>
        <v>1515033</v>
      </c>
      <c r="V111" s="128" t="e">
        <f>IF(SUM(G393:R393)=0,(U111+(AH114/12)*G389),(+U111+AH114*G393*G389))</f>
        <v>#REF!</v>
      </c>
      <c r="W111" s="128" t="e">
        <f>IF(SUM(G393:R393)=0,(V111+(AH114/12)*H389),(+V111+AH114*H393*H389))</f>
        <v>#REF!</v>
      </c>
      <c r="X111" s="128" t="e">
        <f>IF(SUM(G393:R393)=0,(W111+(AH114/12)*I389),(+W111+AH114*I393*I389))</f>
        <v>#REF!</v>
      </c>
      <c r="Y111" s="128" t="e">
        <f>IF(SUM(G393:R393)=0,(X111+(AH114/12)*J389),(+X111+AH114*J393*J389))</f>
        <v>#REF!</v>
      </c>
      <c r="Z111" s="128" t="e">
        <f>IF(SUM(G393:R393)=0,(Y111+(AH114/12)*K389),(+Y111+AH114*K393*K389))</f>
        <v>#REF!</v>
      </c>
      <c r="AA111" s="128" t="e">
        <f>IF(SUM(G393:R393)=0,(Z111+(AH114/12)*L389),(+Z111+AH114*L393*L389))</f>
        <v>#REF!</v>
      </c>
      <c r="AB111" s="128" t="e">
        <f>IF(SUM(G393:R393)=0,(AA111+(AH114/12)*M389),(+AA111+AH114*M393*M389))</f>
        <v>#REF!</v>
      </c>
      <c r="AC111" s="128" t="e">
        <f>IF(SUM(G393:R393)=0,(AB111+(AH114/12)*N389),(+AB111+AH114*N393*N389))</f>
        <v>#REF!</v>
      </c>
      <c r="AD111" s="128" t="e">
        <f>IF(SUM(G393:R393)=0,(AC111+(AH114/12)*O389),(+AC111+AH114*O393*O389))</f>
        <v>#REF!</v>
      </c>
      <c r="AE111" s="128" t="e">
        <f>IF(SUM(G393:R393)=0,(AD111+(AH114/12)*P389),(+AD111+AH114*P393*P389))</f>
        <v>#REF!</v>
      </c>
      <c r="AF111" s="128" t="e">
        <f>IF(SUM(G393:R393)=0,(AE111+(AH114/12)*Q389),(+AE111+AH114*Q393*Q389))</f>
        <v>#REF!</v>
      </c>
      <c r="AG111" s="128" t="e">
        <f>IF(SUM(G393:R393)=0,(AF111+(AH114/12)*R389),(+AF111+AH114*R393*R389))</f>
        <v>#REF!</v>
      </c>
      <c r="AH111" s="115"/>
      <c r="AI111" s="148"/>
      <c r="AJ111" s="128" t="e">
        <f>((U111/2)+SUM(V111:AF111)+(AG111/2))/12</f>
        <v>#REF!</v>
      </c>
      <c r="AK111" s="115" t="e">
        <f>+AG111</f>
        <v>#REF!</v>
      </c>
      <c r="AL111" s="128" t="e">
        <f>IF(SUM(V393:AG393)=0,(AK111+(AX114/12)*V389),(+AK111+AX114*V393*V389))</f>
        <v>#REF!</v>
      </c>
      <c r="AM111" s="128" t="e">
        <f>IF(SUM(V393:AG393)=0,(AL111+(AX114/12)*W389),(+AL111+AX114*W393*W389))</f>
        <v>#REF!</v>
      </c>
      <c r="AN111" s="128" t="e">
        <f>IF(SUM(V393:AG393)=0,(AM111+(AX114/12)*X389),(+AM111+AX114*X393*X389))</f>
        <v>#REF!</v>
      </c>
      <c r="AO111" s="128" t="e">
        <f>IF(SUM(V393:AG393)=0,(AN111+(AX114/12)*Y389),(+AN111+AX114*Y393*Y389))</f>
        <v>#REF!</v>
      </c>
      <c r="AP111" s="128" t="e">
        <f>IF(SUM(V393:AG393)=0,(AO111+(AX114/12)*Z389),(+AO111+AX114*Z393*Z389))</f>
        <v>#REF!</v>
      </c>
      <c r="AQ111" s="128" t="e">
        <f>IF(SUM(V393:AG393)=0,(AP111+(AX114/12)*AA389),(+AP111+AX114*AA393*AA389))</f>
        <v>#REF!</v>
      </c>
      <c r="AR111" s="128" t="e">
        <f>IF(SUM(V393:AG393)=0,(AQ111+(AX114/12)*AB389),(+AQ111+AX114*AB393*AB389))</f>
        <v>#REF!</v>
      </c>
      <c r="AS111" s="128" t="e">
        <f>IF(SUM(V393:AG393)=0,(AR111+(AX114/12)*AC389),(+AR111+AX114*AC393*AC389))</f>
        <v>#REF!</v>
      </c>
      <c r="AT111" s="128" t="e">
        <f>IF(SUM(V393:AG393)=0,(AS111+(AX114/12)*AD389),(+AS111+AX114*AD393*AD389))</f>
        <v>#REF!</v>
      </c>
      <c r="AU111" s="128" t="e">
        <f>IF(SUM(V393:AG393)=0,(AT111+(AX114/12)*AE389),(+AT111+AX114*AE393*AE389))</f>
        <v>#REF!</v>
      </c>
      <c r="AV111" s="128" t="e">
        <f>IF(SUM(V393:AG393)=0,(AU111+(AX114/12)*AF389),(+AU111+AX114*AF393*AF389))</f>
        <v>#REF!</v>
      </c>
      <c r="AW111" s="128" t="e">
        <f>IF(SUM(V393:AG393)=0,(AV111+(AX114/12)*AG389),(+AV111+AX114*AG393*AG389))</f>
        <v>#REF!</v>
      </c>
      <c r="AX111" s="115"/>
      <c r="AY111" s="148"/>
      <c r="AZ111" s="148"/>
      <c r="BA111" s="128" t="e">
        <f>((AK111/2)+SUM(AL111:AV111)+(AW111/2))/12</f>
        <v>#REF!</v>
      </c>
    </row>
    <row r="112" spans="1:53">
      <c r="A112" s="318">
        <f t="shared" si="38"/>
        <v>97</v>
      </c>
      <c r="B112" s="255"/>
      <c r="C112" s="111"/>
      <c r="D112" s="111"/>
      <c r="E112" s="111" t="s">
        <v>1041</v>
      </c>
      <c r="F112" s="128">
        <f>'Rate Base'!S110</f>
        <v>37276165.280000001</v>
      </c>
      <c r="G112" s="128">
        <f>'Rate Base'!T110</f>
        <v>37276165.280000001</v>
      </c>
      <c r="H112" s="128">
        <f>'Rate Base'!U110</f>
        <v>37276165.280000001</v>
      </c>
      <c r="I112" s="128">
        <f>'Rate Base'!V110</f>
        <v>37904505.479999997</v>
      </c>
      <c r="J112" s="128">
        <f>'Rate Base'!W110</f>
        <v>37904538.399999999</v>
      </c>
      <c r="K112" s="128">
        <f>'Rate Base'!X110</f>
        <v>39097278.609999999</v>
      </c>
      <c r="L112" s="128">
        <f>'Rate Base'!Y110</f>
        <v>38462060.43</v>
      </c>
      <c r="M112" s="128">
        <f>'Rate Base'!Z110</f>
        <v>38152150.670000002</v>
      </c>
      <c r="N112" s="128">
        <f>'Rate Base'!AA110</f>
        <v>38712089.629999995</v>
      </c>
      <c r="O112" s="128">
        <f>'Rate Base'!AB110</f>
        <v>39252871.25</v>
      </c>
      <c r="P112" s="128">
        <f>'Rate Base'!AC110</f>
        <v>39443259.399999999</v>
      </c>
      <c r="Q112" s="128">
        <f>'Rate Base'!AD110</f>
        <v>39025706.160000004</v>
      </c>
      <c r="R112" s="128">
        <f>'Rate Base'!AE110</f>
        <v>39110223.359999999</v>
      </c>
      <c r="S112" s="128"/>
      <c r="T112" s="128">
        <f>((F112/2)+SUM(G112:Q112)+(R112/2))/12</f>
        <v>38391665.409166671</v>
      </c>
      <c r="U112" s="115">
        <f>+R112</f>
        <v>39110223.359999999</v>
      </c>
      <c r="V112" s="128" t="e">
        <f>IF(SUM(G393:R393)=0,(U112+(AH114/12)*G390),(+U112+AH114*G393*G390))</f>
        <v>#REF!</v>
      </c>
      <c r="W112" s="128" t="e">
        <f>IF(SUM(G393:R393)=0,(V112+(AH114/12)*H390),(+V112+AH114*H393*H390))</f>
        <v>#REF!</v>
      </c>
      <c r="X112" s="128" t="e">
        <f>IF(SUM(G393:R393)=0,(W112+(AH114/12)*I390),(+W112+AH114*I393*I390))</f>
        <v>#REF!</v>
      </c>
      <c r="Y112" s="128" t="e">
        <f>IF(SUM(G393:R393)=0,(X112+(AH114/12)*J390),(+X112+AH114*J393*J390))</f>
        <v>#REF!</v>
      </c>
      <c r="Z112" s="128" t="e">
        <f>IF(SUM(G393:R393)=0,(Y112+(AH114/12)*K390),(+Y112+AH114*K393*K390))</f>
        <v>#REF!</v>
      </c>
      <c r="AA112" s="128" t="e">
        <f>IF(SUM(G393:R393)=0,(Z112+(AH114/12)*L390),(+Z112+AH114*L393*L390))</f>
        <v>#REF!</v>
      </c>
      <c r="AB112" s="128" t="e">
        <f>IF(SUM(G393:R393)=0,(AA112+(AH114/12)*M390),(+AA112+AH114*M393*M390))</f>
        <v>#REF!</v>
      </c>
      <c r="AC112" s="128" t="e">
        <f>IF(SUM(G393:R393)=0,(AB112+(AH114/12)*N390),(+AB112+AH114*N393*N390))</f>
        <v>#REF!</v>
      </c>
      <c r="AD112" s="128" t="e">
        <f>IF(SUM(G393:R393)=0,(AC112+(AH114/12)*O390),(+AC112+AH114*O393*O390))</f>
        <v>#REF!</v>
      </c>
      <c r="AE112" s="128" t="e">
        <f>IF(SUM(G393:R393)=0,(AD112+(AH114/12)*P390),(+AD112+AH114*P393*P390))</f>
        <v>#REF!</v>
      </c>
      <c r="AF112" s="128" t="e">
        <f>IF(SUM(G393:R393)=0,(AE112+(AH114/12)*Q390),(+AE112+AH114*Q393*Q390))</f>
        <v>#REF!</v>
      </c>
      <c r="AG112" s="128" t="e">
        <f>IF(SUM(G393:R393)=0,(AF112+(AH114/12)*R390),(+AF112+AH114*R393*R390))</f>
        <v>#REF!</v>
      </c>
      <c r="AH112" s="115"/>
      <c r="AI112" s="148"/>
      <c r="AJ112" s="128" t="e">
        <f>((U112/2)+SUM(V112:AF112)+(AG112/2))/12</f>
        <v>#REF!</v>
      </c>
      <c r="AK112" s="115" t="e">
        <f>+AG112</f>
        <v>#REF!</v>
      </c>
      <c r="AL112" s="128" t="e">
        <f>IF(SUM(V393:AG393)=0,(AK112+(AX114/12)*V390),(+AK112+AX114*V393*V390))</f>
        <v>#REF!</v>
      </c>
      <c r="AM112" s="128" t="e">
        <f>IF(SUM(V393:AG393)=0,(AL112+(AX114/12)*W390),(+AL112+AX114*W393*W390))</f>
        <v>#REF!</v>
      </c>
      <c r="AN112" s="128" t="e">
        <f>IF(SUM(V393:AG393)=0,(AM112+(AX114/12)*X390),(+AM112+AX114*X393*X390))</f>
        <v>#REF!</v>
      </c>
      <c r="AO112" s="128" t="e">
        <f>IF(SUM(V393:AG393)=0,(AN112+(AX114/12)*Y390),(+AN112+AX114*Y393*Y390))</f>
        <v>#REF!</v>
      </c>
      <c r="AP112" s="128" t="e">
        <f>IF(SUM(V393:AG393)=0,(AO112+(AX114/12)*Z390),(+AO112+AX114*Z393*Z390))</f>
        <v>#REF!</v>
      </c>
      <c r="AQ112" s="128" t="e">
        <f>IF(SUM(V393:AG393)=0,(AP112+(AX114/12)*AA390),(+AP112+AX114*AA393*AA390))</f>
        <v>#REF!</v>
      </c>
      <c r="AR112" s="128" t="e">
        <f>IF(SUM(V393:AG393)=0,(AQ112+(AX114/12)*AB390),(+AQ112+AX114*AB393*AB390))</f>
        <v>#REF!</v>
      </c>
      <c r="AS112" s="128" t="e">
        <f>IF(SUM(V393:AG393)=0,(AR112+(AX114/12)*AC390),(+AR112+AX114*AC393*AC390))</f>
        <v>#REF!</v>
      </c>
      <c r="AT112" s="128" t="e">
        <f>IF(SUM(V393:AG393)=0,(AS112+(AX114/12)*AD390),(+AS112+AX114*AD393*AD390))</f>
        <v>#REF!</v>
      </c>
      <c r="AU112" s="128" t="e">
        <f>IF(SUM(V393:AG393)=0,(AT112+(AX114/12)*AE390),(+AT112+AX114*AE393*AE390))</f>
        <v>#REF!</v>
      </c>
      <c r="AV112" s="128" t="e">
        <f>IF(SUM(V393:AG393)=0,(AU112+(AX114/12)*AF390),(+AU112+AX114*AF393*AF390))</f>
        <v>#REF!</v>
      </c>
      <c r="AW112" s="128" t="e">
        <f>IF(SUM(V393:AG393)=0,(AV112+(AX114/12)*AG390),(+AV112+AX114*AG393*AG390))</f>
        <v>#REF!</v>
      </c>
      <c r="AX112" s="115"/>
      <c r="AY112" s="148"/>
      <c r="AZ112" s="148"/>
      <c r="BA112" s="128" t="e">
        <f>((AK112/2)+SUM(AL112:AV112)+(AW112/2))/12</f>
        <v>#REF!</v>
      </c>
    </row>
    <row r="113" spans="1:53">
      <c r="A113" s="318">
        <f t="shared" si="38"/>
        <v>98</v>
      </c>
      <c r="B113" s="255"/>
      <c r="C113" s="111"/>
      <c r="D113" s="111"/>
      <c r="E113" s="111" t="s">
        <v>1043</v>
      </c>
      <c r="F113" s="324">
        <f>'Rate Base'!S111</f>
        <v>0</v>
      </c>
      <c r="G113" s="324">
        <f>'Rate Base'!T111</f>
        <v>0</v>
      </c>
      <c r="H113" s="324">
        <f>'Rate Base'!U111</f>
        <v>0</v>
      </c>
      <c r="I113" s="324">
        <f>'Rate Base'!V111</f>
        <v>0</v>
      </c>
      <c r="J113" s="324">
        <f>'Rate Base'!W111</f>
        <v>0</v>
      </c>
      <c r="K113" s="324">
        <f>'Rate Base'!X111</f>
        <v>0</v>
      </c>
      <c r="L113" s="324">
        <f>'Rate Base'!Y111</f>
        <v>0</v>
      </c>
      <c r="M113" s="324">
        <f>'Rate Base'!Z111</f>
        <v>0</v>
      </c>
      <c r="N113" s="324">
        <f>'Rate Base'!AA111</f>
        <v>0</v>
      </c>
      <c r="O113" s="324">
        <f>'Rate Base'!AB111</f>
        <v>0</v>
      </c>
      <c r="P113" s="324">
        <f>'Rate Base'!AC111</f>
        <v>0</v>
      </c>
      <c r="Q113" s="324">
        <f>'Rate Base'!AD111</f>
        <v>0</v>
      </c>
      <c r="R113" s="324">
        <f>'Rate Base'!AE111</f>
        <v>0</v>
      </c>
      <c r="S113" s="128"/>
      <c r="T113" s="324">
        <f>((F113/2)+SUM(G113:Q113)+(R113/2))/12</f>
        <v>0</v>
      </c>
      <c r="U113" s="635">
        <f>+R113</f>
        <v>0</v>
      </c>
      <c r="V113" s="324" t="e">
        <f>IF(SUM(G393:R393)=0,(U113+(AH114/12)*G391),(+U113+AH114*G393*G391))</f>
        <v>#REF!</v>
      </c>
      <c r="W113" s="324" t="e">
        <f>IF(SUM(G393:R393)=0,(V113+(AH114/12)*H391),(+V113+AH114*H393*H391))</f>
        <v>#REF!</v>
      </c>
      <c r="X113" s="324" t="e">
        <f>IF(SUM(G393:R393)=0,(W113+(AH114/12)*I391),(+W113+AH114*I393*I391))</f>
        <v>#REF!</v>
      </c>
      <c r="Y113" s="324" t="e">
        <f>IF(SUM(G393:R393)=0,(X113+(AH114/12)*J391),(+X113+AH114*J393*J391))</f>
        <v>#REF!</v>
      </c>
      <c r="Z113" s="324" t="e">
        <f>IF(SUM(G393:R393)=0,(Y113+(AH114/12)*K391),(+Y113+AH114*K393*K391))</f>
        <v>#REF!</v>
      </c>
      <c r="AA113" s="324" t="e">
        <f>IF(SUM(G393:R393)=0,(Z113+(AH114/12)*L391),(+Z113+AH114*L393*L391))</f>
        <v>#REF!</v>
      </c>
      <c r="AB113" s="324" t="e">
        <f>IF(SUM(G393:R393)=0,(AA113+(AH114/12)*M391),(+AA113+AH114*M393*M391))</f>
        <v>#REF!</v>
      </c>
      <c r="AC113" s="324" t="e">
        <f>IF(SUM(G393:R393)=0,(AB113+(AH114/12)*N391),(+AB113+AH114*N393*N391))</f>
        <v>#REF!</v>
      </c>
      <c r="AD113" s="324" t="e">
        <f>IF(SUM(G393:R393)=0,(AC113+(AH114/12)*O391),(+AC113+AH114*O393*O391))</f>
        <v>#REF!</v>
      </c>
      <c r="AE113" s="324" t="e">
        <f>IF(SUM(G393:R393)=0,(AD113+(AH114/12)*P391),(+AD113+AH114*P393*P391))</f>
        <v>#REF!</v>
      </c>
      <c r="AF113" s="324" t="e">
        <f>IF(SUM(G393:R393)=0,(AE113+(AH114/12)*Q391),(+AE113+AH114*Q393*Q391))</f>
        <v>#REF!</v>
      </c>
      <c r="AG113" s="324" t="e">
        <f>IF(SUM(G393:R393)=0,(AF113+(AH114/12)*R391),(+AF113+AH114*R393*R391))</f>
        <v>#REF!</v>
      </c>
      <c r="AH113" s="635"/>
      <c r="AI113" s="634"/>
      <c r="AJ113" s="324" t="e">
        <f>((U113/2)+SUM(V113:AF113)+(AG113/2))/12</f>
        <v>#REF!</v>
      </c>
      <c r="AK113" s="635" t="e">
        <f>+AG113</f>
        <v>#REF!</v>
      </c>
      <c r="AL113" s="324" t="e">
        <f>IF(SUM(V393:AG393)=0,(AK113+(AX114/12)*V391),(+AK113+AX114*V393*V391))</f>
        <v>#REF!</v>
      </c>
      <c r="AM113" s="324" t="e">
        <f>IF(SUM(V393:AG393)=0,(AL113+(AX114/12)*W391),(+AL113+AX114*W393*W391))</f>
        <v>#REF!</v>
      </c>
      <c r="AN113" s="324" t="e">
        <f>IF(SUM(V393:AG393)=0,(AM113+(AX114/12)*X391),(+AM113+AX114*X393*X391))</f>
        <v>#REF!</v>
      </c>
      <c r="AO113" s="324" t="e">
        <f>IF(SUM(V393:AG393)=0,(AN113+(AX114/12)*Y391),(+AN113+AX114*Y393*Y391))</f>
        <v>#REF!</v>
      </c>
      <c r="AP113" s="324" t="e">
        <f>IF(SUM(V393:AG393)=0,(AO113+(AX114/12)*Z391),(+AO113+AX114*Z393*Z391))</f>
        <v>#REF!</v>
      </c>
      <c r="AQ113" s="324" t="e">
        <f>IF(SUM(V393:AG393)=0,(AP113+(AX114/12)*AA391),(+AP113+AX114*AA393*AA391))</f>
        <v>#REF!</v>
      </c>
      <c r="AR113" s="324" t="e">
        <f>IF(SUM(V393:AG393)=0,(AQ113+(AX114/12)*AB391),(+AQ113+AX114*AB393*AB391))</f>
        <v>#REF!</v>
      </c>
      <c r="AS113" s="324" t="e">
        <f>IF(SUM(V393:AG393)=0,(AR113+(AX114/12)*AC391),(+AR113+AX114*AC393*AC391))</f>
        <v>#REF!</v>
      </c>
      <c r="AT113" s="324" t="e">
        <f>IF(SUM(V393:AG393)=0,(AS113+(AX114/12)*AD391),(+AS113+AX114*AD393*AD391))</f>
        <v>#REF!</v>
      </c>
      <c r="AU113" s="324" t="e">
        <f>IF(SUM(V393:AG393)=0,(AT113+(AX114/12)*AE391),(+AT113+AX114*AE393*AE391))</f>
        <v>#REF!</v>
      </c>
      <c r="AV113" s="324" t="e">
        <f>IF(SUM(V393:AG393)=0,(AU113+(AX114/12)*AF391),(+AU113+AX114*AF393*AF391))</f>
        <v>#REF!</v>
      </c>
      <c r="AW113" s="324" t="e">
        <f>IF(SUM(V393:AG393)=0,(AV113+(AX114/12)*AG391),(+AV113+AX114*AG393*AG391))</f>
        <v>#REF!</v>
      </c>
      <c r="AX113" s="635"/>
      <c r="AY113" s="634"/>
      <c r="AZ113" s="634"/>
      <c r="BA113" s="324" t="e">
        <f>((AK113/2)+SUM(AL113:AV113)+(AW113/2))/12</f>
        <v>#REF!</v>
      </c>
    </row>
    <row r="114" spans="1:53">
      <c r="A114" s="318">
        <f t="shared" si="38"/>
        <v>99</v>
      </c>
      <c r="B114" s="255"/>
      <c r="C114" s="111"/>
      <c r="D114" s="111"/>
      <c r="E114" s="111" t="s">
        <v>281</v>
      </c>
      <c r="F114" s="128">
        <f t="shared" ref="F114:R114" si="58">SUM(F111:F113)</f>
        <v>38695680.880000003</v>
      </c>
      <c r="G114" s="128">
        <f t="shared" si="58"/>
        <v>38695680.880000003</v>
      </c>
      <c r="H114" s="128">
        <f t="shared" si="58"/>
        <v>38695680.880000003</v>
      </c>
      <c r="I114" s="128">
        <f t="shared" si="58"/>
        <v>39324021.079999998</v>
      </c>
      <c r="J114" s="128">
        <f t="shared" si="58"/>
        <v>39324054</v>
      </c>
      <c r="K114" s="128">
        <f t="shared" si="58"/>
        <v>40516794.210000001</v>
      </c>
      <c r="L114" s="128">
        <f t="shared" si="58"/>
        <v>39848434.549999997</v>
      </c>
      <c r="M114" s="128">
        <f t="shared" si="58"/>
        <v>39538524.789999999</v>
      </c>
      <c r="N114" s="128">
        <f t="shared" si="58"/>
        <v>40131605.229999997</v>
      </c>
      <c r="O114" s="128">
        <f t="shared" si="58"/>
        <v>40745117.810000002</v>
      </c>
      <c r="P114" s="128">
        <f t="shared" si="58"/>
        <v>40935505.960000001</v>
      </c>
      <c r="Q114" s="128">
        <f t="shared" si="58"/>
        <v>40569011.850000001</v>
      </c>
      <c r="R114" s="128">
        <f t="shared" si="58"/>
        <v>40625256.359999999</v>
      </c>
      <c r="S114" s="128"/>
      <c r="T114" s="128">
        <f>SUM(T111:T113)</f>
        <v>39832074.988333337</v>
      </c>
      <c r="U114" s="115">
        <f>+R114</f>
        <v>40625256.359999999</v>
      </c>
      <c r="V114" s="128" t="e">
        <f t="shared" ref="V114:AG114" si="59">SUM(V111:V113)</f>
        <v>#REF!</v>
      </c>
      <c r="W114" s="128" t="e">
        <f t="shared" si="59"/>
        <v>#REF!</v>
      </c>
      <c r="X114" s="128" t="e">
        <f t="shared" si="59"/>
        <v>#REF!</v>
      </c>
      <c r="Y114" s="128" t="e">
        <f t="shared" si="59"/>
        <v>#REF!</v>
      </c>
      <c r="Z114" s="128" t="e">
        <f t="shared" si="59"/>
        <v>#REF!</v>
      </c>
      <c r="AA114" s="128" t="e">
        <f t="shared" si="59"/>
        <v>#REF!</v>
      </c>
      <c r="AB114" s="128" t="e">
        <f t="shared" si="59"/>
        <v>#REF!</v>
      </c>
      <c r="AC114" s="128" t="e">
        <f t="shared" si="59"/>
        <v>#REF!</v>
      </c>
      <c r="AD114" s="128" t="e">
        <f t="shared" si="59"/>
        <v>#REF!</v>
      </c>
      <c r="AE114" s="128" t="e">
        <f t="shared" si="59"/>
        <v>#REF!</v>
      </c>
      <c r="AF114" s="128" t="e">
        <f t="shared" si="59"/>
        <v>#REF!</v>
      </c>
      <c r="AG114" s="128" t="e">
        <f t="shared" si="59"/>
        <v>#REF!</v>
      </c>
      <c r="AH114" s="115" t="e">
        <f>'101_106 PROJECTION'!#REF!</f>
        <v>#REF!</v>
      </c>
      <c r="AI114" s="632" t="e">
        <f>+AG114-U114</f>
        <v>#REF!</v>
      </c>
      <c r="AJ114" s="128" t="e">
        <f>SUM(AJ111:AJ113)</f>
        <v>#REF!</v>
      </c>
      <c r="AK114" s="115" t="e">
        <f>+AG114</f>
        <v>#REF!</v>
      </c>
      <c r="AL114" s="128" t="e">
        <f t="shared" ref="AL114:AW114" si="60">SUM(AL111:AL113)</f>
        <v>#REF!</v>
      </c>
      <c r="AM114" s="128" t="e">
        <f t="shared" si="60"/>
        <v>#REF!</v>
      </c>
      <c r="AN114" s="128" t="e">
        <f t="shared" si="60"/>
        <v>#REF!</v>
      </c>
      <c r="AO114" s="128" t="e">
        <f t="shared" si="60"/>
        <v>#REF!</v>
      </c>
      <c r="AP114" s="128" t="e">
        <f t="shared" si="60"/>
        <v>#REF!</v>
      </c>
      <c r="AQ114" s="128" t="e">
        <f t="shared" si="60"/>
        <v>#REF!</v>
      </c>
      <c r="AR114" s="128" t="e">
        <f t="shared" si="60"/>
        <v>#REF!</v>
      </c>
      <c r="AS114" s="128" t="e">
        <f t="shared" si="60"/>
        <v>#REF!</v>
      </c>
      <c r="AT114" s="128" t="e">
        <f t="shared" si="60"/>
        <v>#REF!</v>
      </c>
      <c r="AU114" s="128" t="e">
        <f t="shared" si="60"/>
        <v>#REF!</v>
      </c>
      <c r="AV114" s="128" t="e">
        <f t="shared" si="60"/>
        <v>#REF!</v>
      </c>
      <c r="AW114" s="128" t="e">
        <f t="shared" si="60"/>
        <v>#REF!</v>
      </c>
      <c r="AX114" s="115">
        <f>'101_106 PROJECTION'!N28</f>
        <v>-533329.04034837964</v>
      </c>
      <c r="AY114" s="148" t="e">
        <f>+AW114-AK114</f>
        <v>#REF!</v>
      </c>
      <c r="AZ114" s="148"/>
      <c r="BA114" s="128" t="e">
        <f>SUM(BA111:BA113)</f>
        <v>#REF!</v>
      </c>
    </row>
    <row r="115" spans="1:53">
      <c r="A115" s="318">
        <f t="shared" si="38"/>
        <v>100</v>
      </c>
      <c r="B115" s="255"/>
      <c r="C115" s="111"/>
      <c r="D115" s="111"/>
      <c r="E115" s="111"/>
      <c r="R115" s="17">
        <f>+R114-O114</f>
        <v>-119861.45000000298</v>
      </c>
      <c r="U115" s="111">
        <f>+R115</f>
        <v>-119861.45000000298</v>
      </c>
      <c r="AG115" s="128" t="e">
        <f>+H114+AI114</f>
        <v>#REF!</v>
      </c>
      <c r="AH115" s="115"/>
      <c r="AK115" s="111" t="e">
        <f>+AG115</f>
        <v>#REF!</v>
      </c>
      <c r="AW115" s="128" t="e">
        <f>+W114+AY114</f>
        <v>#REF!</v>
      </c>
      <c r="AX115" s="115"/>
    </row>
    <row r="116" spans="1:53">
      <c r="A116" s="318">
        <f t="shared" si="38"/>
        <v>101</v>
      </c>
      <c r="B116" s="255"/>
      <c r="C116" s="111" t="s">
        <v>391</v>
      </c>
      <c r="D116" s="111" t="s">
        <v>392</v>
      </c>
      <c r="E116" s="111"/>
      <c r="U116" s="111"/>
      <c r="AH116" s="111"/>
      <c r="AK116" s="111"/>
      <c r="AX116" s="111"/>
    </row>
    <row r="117" spans="1:53">
      <c r="A117" s="318">
        <f t="shared" si="38"/>
        <v>102</v>
      </c>
      <c r="B117" s="255"/>
      <c r="C117" s="111"/>
      <c r="D117" s="111"/>
      <c r="E117" s="111" t="s">
        <v>1040</v>
      </c>
      <c r="F117" s="128">
        <f>'Rate Base'!S115</f>
        <v>12371.89</v>
      </c>
      <c r="G117" s="128">
        <f>'Rate Base'!T115</f>
        <v>12371.89</v>
      </c>
      <c r="H117" s="128">
        <f>'Rate Base'!U115</f>
        <v>12371.89</v>
      </c>
      <c r="I117" s="128">
        <f>'Rate Base'!V115</f>
        <v>12371.89</v>
      </c>
      <c r="J117" s="128">
        <f>'Rate Base'!W115</f>
        <v>12371.89</v>
      </c>
      <c r="K117" s="128">
        <f>'Rate Base'!X115</f>
        <v>12371.89</v>
      </c>
      <c r="L117" s="128">
        <f>'Rate Base'!Y115</f>
        <v>12371.89</v>
      </c>
      <c r="M117" s="128">
        <f>'Rate Base'!Z115</f>
        <v>12371.89</v>
      </c>
      <c r="N117" s="128">
        <f>'Rate Base'!AA115</f>
        <v>12371.89</v>
      </c>
      <c r="O117" s="128">
        <f>'Rate Base'!AB115</f>
        <v>12371.89</v>
      </c>
      <c r="P117" s="128">
        <f>'Rate Base'!AC115</f>
        <v>12371.89</v>
      </c>
      <c r="Q117" s="128">
        <f>'Rate Base'!AD115</f>
        <v>12371.89</v>
      </c>
      <c r="R117" s="128">
        <f>'Rate Base'!AE115</f>
        <v>12371.89</v>
      </c>
      <c r="S117" s="128"/>
      <c r="T117" s="128">
        <f>((F117/2)+SUM(G117:Q117)+(R117/2))/12</f>
        <v>12371.89</v>
      </c>
      <c r="U117" s="128">
        <f>+R117</f>
        <v>12371.89</v>
      </c>
      <c r="V117" s="128" t="e">
        <f>IF(SUM(G398:R398)=0,(U117+(AH119/12)*G395),(+U117+AH119*G398*G395))</f>
        <v>#REF!</v>
      </c>
      <c r="W117" s="128" t="e">
        <f>IF(SUM(G398:R398)=0,(V117+(AH119/12)*H395),(+V117+AH119*H398*H395))</f>
        <v>#REF!</v>
      </c>
      <c r="X117" s="128" t="e">
        <f>IF(SUM(G398:R398)=0,(W117+(AH119/12)*I395),(+W117+AH119*I398*I395))</f>
        <v>#REF!</v>
      </c>
      <c r="Y117" s="128" t="e">
        <f>IF(SUM(G398:R398)=0,(X117+(AH119/12)*J395),(+X117+AH119*J398*J395))</f>
        <v>#REF!</v>
      </c>
      <c r="Z117" s="128" t="e">
        <f>IF(SUM(G398:R398)=0,(Y117+(AH119/12)*K395),(+Y117+AH119*K398*K395))</f>
        <v>#REF!</v>
      </c>
      <c r="AA117" s="128" t="e">
        <f>IF(SUM(G398:R398)=0,(Z117+(AH119/12)*L395),(+Z117+AH119*L398*L395))</f>
        <v>#REF!</v>
      </c>
      <c r="AB117" s="128" t="e">
        <f>IF(SUM(G398:R398)=0,(AA117+(AH119/12)*M395),(+AA117+AH119*M398*M395))</f>
        <v>#REF!</v>
      </c>
      <c r="AC117" s="128" t="e">
        <f>IF(SUM(G398:R398)=0,(AB117+(AH119/12)*N395),(+AB117+AH119*N398*N395))</f>
        <v>#REF!</v>
      </c>
      <c r="AD117" s="128" t="e">
        <f>IF(SUM(G398:R398)=0,(AC117+(AH119/12)*O395),(+AC117+AH119*O398*O395))</f>
        <v>#REF!</v>
      </c>
      <c r="AE117" s="128" t="e">
        <f>IF(SUM(G398:R398)=0,(AD117+(AH119/12)*P395),(+AD117+AH119*P398*P395))</f>
        <v>#REF!</v>
      </c>
      <c r="AF117" s="128" t="e">
        <f>IF(SUM(G398:R398)=0,(AE117+(AH119/12)*Q395),(+AE117+AH119*Q398*Q395))</f>
        <v>#REF!</v>
      </c>
      <c r="AG117" s="128" t="e">
        <f>IF(SUM(G398:R398)=0,(AF117+(AH119/12)*R395),(+AF117+AH119*R398*R395))</f>
        <v>#REF!</v>
      </c>
      <c r="AH117" s="115"/>
      <c r="AI117" s="148"/>
      <c r="AJ117" s="128" t="e">
        <f>((U117/2)+SUM(V117:AF117)+(AG117/2))/12</f>
        <v>#REF!</v>
      </c>
      <c r="AK117" s="128" t="e">
        <f>+AG117</f>
        <v>#REF!</v>
      </c>
      <c r="AL117" s="128" t="e">
        <f>IF(SUM(V398:AG398)=0,(AK117+(AX119/12)*V395),(+AK117+AX119*V398*V395))</f>
        <v>#REF!</v>
      </c>
      <c r="AM117" s="128" t="e">
        <f>IF(SUM(V398:AG398)=0,(AL117+(AX119/12)*W395),(+AL117+AX119*W398*W395))</f>
        <v>#REF!</v>
      </c>
      <c r="AN117" s="128" t="e">
        <f>IF(SUM(V398:AG398)=0,(AM117+(AX119/12)*X395),(+AM117+AX119*X398*X395))</f>
        <v>#REF!</v>
      </c>
      <c r="AO117" s="128" t="e">
        <f>IF(SUM(V398:AG398)=0,(AN117+(AX119/12)*Y395),(+AN117+AX119*Y398*Y395))</f>
        <v>#REF!</v>
      </c>
      <c r="AP117" s="128" t="e">
        <f>IF(SUM(V398:AG398)=0,(AO117+(AX119/12)*Z395),(+AO117+AX119*Z398*Z395))</f>
        <v>#REF!</v>
      </c>
      <c r="AQ117" s="128" t="e">
        <f>IF(SUM(V398:AG398)=0,(AP117+(AX119/12)*AA395),(+AP117+AX119*AA398*AA395))</f>
        <v>#REF!</v>
      </c>
      <c r="AR117" s="128" t="e">
        <f>IF(SUM(V398:AG398)=0,(AQ117+(AX119/12)*AB395),(+AQ117+AX119*AB398*AB395))</f>
        <v>#REF!</v>
      </c>
      <c r="AS117" s="128" t="e">
        <f>IF(SUM(V398:AG398)=0,(AR117+(AX119/12)*AC395),(+AR117+AX119*AC398*AC395))</f>
        <v>#REF!</v>
      </c>
      <c r="AT117" s="128" t="e">
        <f>IF(SUM(V398:AG398)=0,(AS117+(AX119/12)*AD395),(+AS117+AX119*AD398*AD395))</f>
        <v>#REF!</v>
      </c>
      <c r="AU117" s="128" t="e">
        <f>IF(SUM(V398:AG398)=0,(AT117+(AX119/12)*AE395),(+AT117+AX119*AE398*AE395))</f>
        <v>#REF!</v>
      </c>
      <c r="AV117" s="128" t="e">
        <f>IF(SUM(V398:AG398)=0,(AU117+(AX119/12)*AF395),(+AU117+AX119*AF398*AF395))</f>
        <v>#REF!</v>
      </c>
      <c r="AW117" s="128" t="e">
        <f>IF(SUM(V398:AG398)=0,(AV117+(AX119/12)*AG395),(+AV117+AX119*AG398*AG395))</f>
        <v>#REF!</v>
      </c>
      <c r="AX117" s="115"/>
      <c r="AY117" s="148"/>
      <c r="AZ117" s="148"/>
      <c r="BA117" s="128" t="e">
        <f>((AK117/2)+SUM(AL117:AV117)+(AW117/2))/12</f>
        <v>#REF!</v>
      </c>
    </row>
    <row r="118" spans="1:53">
      <c r="A118" s="318">
        <f t="shared" si="38"/>
        <v>103</v>
      </c>
      <c r="B118" s="255"/>
      <c r="C118" s="111"/>
      <c r="D118" s="111"/>
      <c r="E118" s="111" t="s">
        <v>1041</v>
      </c>
      <c r="F118" s="324">
        <f>'Rate Base'!S116</f>
        <v>23956.590000000004</v>
      </c>
      <c r="G118" s="324">
        <f>'Rate Base'!T116</f>
        <v>23956.590000000004</v>
      </c>
      <c r="H118" s="324">
        <f>'Rate Base'!U116</f>
        <v>23956.590000000004</v>
      </c>
      <c r="I118" s="324">
        <f>'Rate Base'!V116</f>
        <v>23956.590000000004</v>
      </c>
      <c r="J118" s="324">
        <f>'Rate Base'!W116</f>
        <v>23956.590000000004</v>
      </c>
      <c r="K118" s="324">
        <f>'Rate Base'!X116</f>
        <v>23956.590000000004</v>
      </c>
      <c r="L118" s="324">
        <f>'Rate Base'!Y116</f>
        <v>23956.590000000004</v>
      </c>
      <c r="M118" s="324">
        <f>'Rate Base'!Z116</f>
        <v>23956.590000000004</v>
      </c>
      <c r="N118" s="324">
        <f>'Rate Base'!AA116</f>
        <v>23956.590000000004</v>
      </c>
      <c r="O118" s="324">
        <f>'Rate Base'!AB116</f>
        <v>23956.590000000004</v>
      </c>
      <c r="P118" s="324">
        <f>'Rate Base'!AC116</f>
        <v>23956.590000000004</v>
      </c>
      <c r="Q118" s="324">
        <f>'Rate Base'!AD116</f>
        <v>23956.590000000004</v>
      </c>
      <c r="R118" s="324">
        <f>'Rate Base'!AE116</f>
        <v>23956.590000000004</v>
      </c>
      <c r="S118" s="128"/>
      <c r="T118" s="324">
        <f>((F118/2)+SUM(G118:Q118)+(R118/2))/12</f>
        <v>23956.589999999997</v>
      </c>
      <c r="U118" s="635">
        <f>+R118</f>
        <v>23956.590000000004</v>
      </c>
      <c r="V118" s="324" t="e">
        <f>IF(SUM(G398:R398)=0,(U118+(AH119/12)*G396),(+U118+AH119*G398*G396))</f>
        <v>#REF!</v>
      </c>
      <c r="W118" s="324" t="e">
        <f>IF(SUM(G398:R398)=0,(V118+(AH119/12)*H396),(+V118+AH119*H398*H396))</f>
        <v>#REF!</v>
      </c>
      <c r="X118" s="324" t="e">
        <f>IF(SUM(G398:R398)=0,(W118+(AH119/12)*I396),(+W118+AH119*I398*I396))</f>
        <v>#REF!</v>
      </c>
      <c r="Y118" s="324" t="e">
        <f>IF(SUM(G398:R398)=0,(X118+(AH119/12)*J396),(+X118+AH119*J398*J396))</f>
        <v>#REF!</v>
      </c>
      <c r="Z118" s="324" t="e">
        <f>IF(SUM(G398:R398)=0,(Y118+(AH119/12)*K396),(+Y118+AH119*K398*K396))</f>
        <v>#REF!</v>
      </c>
      <c r="AA118" s="324" t="e">
        <f>IF(SUM(G398:R398)=0,(Z118+(AH119/12)*L396),(+Z118+AH119*L398*L396))</f>
        <v>#REF!</v>
      </c>
      <c r="AB118" s="324" t="e">
        <f>IF(SUM(G398:R398)=0,(AA118+(AH119/12)*M396),(+AA118+AH119*M398*M396))</f>
        <v>#REF!</v>
      </c>
      <c r="AC118" s="324" t="e">
        <f>IF(SUM(G398:R398)=0,(AB118+(AH119/12)*N396),(+AB118+AH119*N398*N396))</f>
        <v>#REF!</v>
      </c>
      <c r="AD118" s="324" t="e">
        <f>IF(SUM(G398:R398)=0,(AC118+(AH119/12)*O396),(+AC118+AH119*O398*O396))</f>
        <v>#REF!</v>
      </c>
      <c r="AE118" s="324" t="e">
        <f>IF(SUM(G398:R398)=0,(AD118+(AH119/12)*P396),(+AD118+AH119*P398*P396))</f>
        <v>#REF!</v>
      </c>
      <c r="AF118" s="324" t="e">
        <f>IF(SUM(G398:R398)=0,(AE118+(AH119/12)*Q396),(+AE118+AH119*Q398*Q396))</f>
        <v>#REF!</v>
      </c>
      <c r="AG118" s="324" t="e">
        <f>IF(SUM(G398:R398)=0,(AF118+(AH119/12)*R396),(+AF118+AH119*R398*R396))</f>
        <v>#REF!</v>
      </c>
      <c r="AH118" s="635"/>
      <c r="AI118" s="634"/>
      <c r="AJ118" s="324" t="e">
        <f>((U118/2)+SUM(V118:AF118)+(AG118/2))/12</f>
        <v>#REF!</v>
      </c>
      <c r="AK118" s="635" t="e">
        <f>+AG118</f>
        <v>#REF!</v>
      </c>
      <c r="AL118" s="324" t="e">
        <f>IF(SUM(V398:AG398)=0,(AK118+(AX119/12)*V396),(+AK118+AX119*V398*V396))</f>
        <v>#REF!</v>
      </c>
      <c r="AM118" s="324" t="e">
        <f>IF(SUM(V398:AG398)=0,(AL118+(AX119/12)*W396),(+AL118+AX119*W398*W396))</f>
        <v>#REF!</v>
      </c>
      <c r="AN118" s="324" t="e">
        <f>IF(SUM(V398:AG398)=0,(AM118+(AX119/12)*X396),(+AM118+AX119*X398*X396))</f>
        <v>#REF!</v>
      </c>
      <c r="AO118" s="324" t="e">
        <f>IF(SUM(V398:AG398)=0,(AN118+(AX119/12)*Y396),(+AN118+AX119*Y398*Y396))</f>
        <v>#REF!</v>
      </c>
      <c r="AP118" s="324" t="e">
        <f>IF(SUM(V398:AG398)=0,(AO118+(AX119/12)*Z396),(+AO118+AX119*Z398*Z396))</f>
        <v>#REF!</v>
      </c>
      <c r="AQ118" s="324" t="e">
        <f>IF(SUM(V398:AG398)=0,(AP118+(AX119/12)*AA396),(+AP118+AX119*AA398*AA396))</f>
        <v>#REF!</v>
      </c>
      <c r="AR118" s="324" t="e">
        <f>IF(SUM(V398:AG398)=0,(AQ118+(AX119/12)*AB396),(+AQ118+AX119*AB398*AB396))</f>
        <v>#REF!</v>
      </c>
      <c r="AS118" s="324" t="e">
        <f>IF(SUM(V398:AG398)=0,(AR118+(AX119/12)*AC396),(+AR118+AX119*AC398*AC396))</f>
        <v>#REF!</v>
      </c>
      <c r="AT118" s="324" t="e">
        <f>IF(SUM(V398:AG398)=0,(AS118+(AX119/12)*AD396),(+AS118+AX119*AD398*AD396))</f>
        <v>#REF!</v>
      </c>
      <c r="AU118" s="324" t="e">
        <f>IF(SUM(V398:AG398)=0,(AT118+(AX119/12)*AE396),(+AT118+AX119*AE398*AE396))</f>
        <v>#REF!</v>
      </c>
      <c r="AV118" s="324" t="e">
        <f>IF(SUM(V398:AG398)=0,(AU118+(AX119/12)*AF396),(+AU118+AX119*AF398*AF396))</f>
        <v>#REF!</v>
      </c>
      <c r="AW118" s="324" t="e">
        <f>IF(SUM(V398:AG398)=0,(AV118+(AX119/12)*AG396),(+AV118+AX119*AG398*AG396))</f>
        <v>#REF!</v>
      </c>
      <c r="AX118" s="635"/>
      <c r="AY118" s="634"/>
      <c r="AZ118" s="634"/>
      <c r="BA118" s="324" t="e">
        <f>((AK118/2)+SUM(AL118:AV118)+(AW118/2))/12</f>
        <v>#REF!</v>
      </c>
    </row>
    <row r="119" spans="1:53">
      <c r="A119" s="318">
        <f t="shared" si="38"/>
        <v>104</v>
      </c>
      <c r="B119" s="255"/>
      <c r="C119" s="111"/>
      <c r="D119" s="111"/>
      <c r="E119" s="111" t="s">
        <v>281</v>
      </c>
      <c r="F119" s="128">
        <f t="shared" ref="F119:R119" si="61">SUM(F117:F118)</f>
        <v>36328.480000000003</v>
      </c>
      <c r="G119" s="128">
        <f t="shared" si="61"/>
        <v>36328.480000000003</v>
      </c>
      <c r="H119" s="128">
        <f t="shared" si="61"/>
        <v>36328.480000000003</v>
      </c>
      <c r="I119" s="128">
        <f t="shared" si="61"/>
        <v>36328.480000000003</v>
      </c>
      <c r="J119" s="128">
        <f t="shared" si="61"/>
        <v>36328.480000000003</v>
      </c>
      <c r="K119" s="128">
        <f t="shared" si="61"/>
        <v>36328.480000000003</v>
      </c>
      <c r="L119" s="128">
        <f t="shared" si="61"/>
        <v>36328.480000000003</v>
      </c>
      <c r="M119" s="128">
        <f t="shared" si="61"/>
        <v>36328.480000000003</v>
      </c>
      <c r="N119" s="128">
        <f t="shared" si="61"/>
        <v>36328.480000000003</v>
      </c>
      <c r="O119" s="128">
        <f t="shared" si="61"/>
        <v>36328.480000000003</v>
      </c>
      <c r="P119" s="128">
        <f t="shared" si="61"/>
        <v>36328.480000000003</v>
      </c>
      <c r="Q119" s="128">
        <f t="shared" si="61"/>
        <v>36328.480000000003</v>
      </c>
      <c r="R119" s="128">
        <f t="shared" si="61"/>
        <v>36328.480000000003</v>
      </c>
      <c r="S119" s="128"/>
      <c r="T119" s="128">
        <f>SUM(T117:T118)</f>
        <v>36328.479999999996</v>
      </c>
      <c r="U119" s="115">
        <f>+R119</f>
        <v>36328.480000000003</v>
      </c>
      <c r="V119" s="128" t="e">
        <f t="shared" ref="V119:AG119" si="62">SUM(V117:V118)</f>
        <v>#REF!</v>
      </c>
      <c r="W119" s="128" t="e">
        <f t="shared" si="62"/>
        <v>#REF!</v>
      </c>
      <c r="X119" s="128" t="e">
        <f t="shared" si="62"/>
        <v>#REF!</v>
      </c>
      <c r="Y119" s="128" t="e">
        <f t="shared" si="62"/>
        <v>#REF!</v>
      </c>
      <c r="Z119" s="128" t="e">
        <f t="shared" si="62"/>
        <v>#REF!</v>
      </c>
      <c r="AA119" s="128" t="e">
        <f t="shared" si="62"/>
        <v>#REF!</v>
      </c>
      <c r="AB119" s="128" t="e">
        <f t="shared" si="62"/>
        <v>#REF!</v>
      </c>
      <c r="AC119" s="128" t="e">
        <f t="shared" si="62"/>
        <v>#REF!</v>
      </c>
      <c r="AD119" s="128" t="e">
        <f t="shared" si="62"/>
        <v>#REF!</v>
      </c>
      <c r="AE119" s="128" t="e">
        <f t="shared" si="62"/>
        <v>#REF!</v>
      </c>
      <c r="AF119" s="128" t="e">
        <f t="shared" si="62"/>
        <v>#REF!</v>
      </c>
      <c r="AG119" s="128" t="e">
        <f t="shared" si="62"/>
        <v>#REF!</v>
      </c>
      <c r="AH119" s="115" t="e">
        <f>'101_106 PROJECTION'!#REF!</f>
        <v>#REF!</v>
      </c>
      <c r="AI119" s="632" t="e">
        <f>+AG119-U119</f>
        <v>#REF!</v>
      </c>
      <c r="AJ119" s="128" t="e">
        <f>SUM(AJ117:AJ118)</f>
        <v>#REF!</v>
      </c>
      <c r="AK119" s="115" t="e">
        <f>+AG119</f>
        <v>#REF!</v>
      </c>
      <c r="AL119" s="128" t="e">
        <f t="shared" ref="AL119:AW119" si="63">SUM(AL117:AL118)</f>
        <v>#REF!</v>
      </c>
      <c r="AM119" s="128" t="e">
        <f t="shared" si="63"/>
        <v>#REF!</v>
      </c>
      <c r="AN119" s="128" t="e">
        <f t="shared" si="63"/>
        <v>#REF!</v>
      </c>
      <c r="AO119" s="128" t="e">
        <f t="shared" si="63"/>
        <v>#REF!</v>
      </c>
      <c r="AP119" s="128" t="e">
        <f t="shared" si="63"/>
        <v>#REF!</v>
      </c>
      <c r="AQ119" s="128" t="e">
        <f t="shared" si="63"/>
        <v>#REF!</v>
      </c>
      <c r="AR119" s="128" t="e">
        <f t="shared" si="63"/>
        <v>#REF!</v>
      </c>
      <c r="AS119" s="128" t="e">
        <f t="shared" si="63"/>
        <v>#REF!</v>
      </c>
      <c r="AT119" s="128" t="e">
        <f t="shared" si="63"/>
        <v>#REF!</v>
      </c>
      <c r="AU119" s="128" t="e">
        <f t="shared" si="63"/>
        <v>#REF!</v>
      </c>
      <c r="AV119" s="128" t="e">
        <f t="shared" si="63"/>
        <v>#REF!</v>
      </c>
      <c r="AW119" s="128" t="e">
        <f t="shared" si="63"/>
        <v>#REF!</v>
      </c>
      <c r="AX119" s="115">
        <f>'101_106 PROJECTION'!N29</f>
        <v>0</v>
      </c>
      <c r="AY119" s="148" t="e">
        <f>+AW119-AK119</f>
        <v>#REF!</v>
      </c>
      <c r="AZ119" s="148"/>
      <c r="BA119" s="128" t="e">
        <f>SUM(BA117:BA118)</f>
        <v>#REF!</v>
      </c>
    </row>
    <row r="120" spans="1:53">
      <c r="A120" s="318">
        <f t="shared" si="38"/>
        <v>105</v>
      </c>
      <c r="B120" s="255"/>
      <c r="C120" s="111"/>
      <c r="D120" s="111"/>
      <c r="E120" s="111"/>
      <c r="R120" s="17">
        <f>+R119-O119</f>
        <v>0</v>
      </c>
      <c r="U120" s="111"/>
      <c r="AG120" s="128" t="e">
        <f>+H119+AI119</f>
        <v>#REF!</v>
      </c>
      <c r="AH120" s="115"/>
      <c r="AK120" s="111"/>
      <c r="AW120" s="128" t="e">
        <f>+W119+AY119</f>
        <v>#REF!</v>
      </c>
      <c r="AX120" s="115"/>
    </row>
    <row r="121" spans="1:53">
      <c r="A121" s="318">
        <f t="shared" si="38"/>
        <v>106</v>
      </c>
      <c r="B121" s="255"/>
      <c r="C121" s="111" t="s">
        <v>393</v>
      </c>
      <c r="D121" s="111" t="s">
        <v>394</v>
      </c>
      <c r="E121" s="111"/>
      <c r="U121" s="111"/>
      <c r="AH121" s="111"/>
      <c r="AK121" s="111"/>
      <c r="AX121" s="111"/>
    </row>
    <row r="122" spans="1:53">
      <c r="A122" s="318">
        <f t="shared" si="38"/>
        <v>107</v>
      </c>
      <c r="B122" s="255"/>
      <c r="C122" s="111"/>
      <c r="D122" s="111"/>
      <c r="E122" s="111" t="s">
        <v>1040</v>
      </c>
      <c r="F122" s="128">
        <f>'Rate Base'!S120</f>
        <v>727934.61</v>
      </c>
      <c r="G122" s="128">
        <f>'Rate Base'!T120</f>
        <v>727934.61</v>
      </c>
      <c r="H122" s="128">
        <f>'Rate Base'!U120</f>
        <v>727934.61</v>
      </c>
      <c r="I122" s="128">
        <f>'Rate Base'!V120</f>
        <v>648611.09</v>
      </c>
      <c r="J122" s="128">
        <f>'Rate Base'!W120</f>
        <v>649052.21</v>
      </c>
      <c r="K122" s="128">
        <f>'Rate Base'!X120</f>
        <v>630756.65</v>
      </c>
      <c r="L122" s="128">
        <f>'Rate Base'!Y120</f>
        <v>614021.42000000004</v>
      </c>
      <c r="M122" s="128">
        <f>'Rate Base'!Z120</f>
        <v>614021.42000000004</v>
      </c>
      <c r="N122" s="128">
        <f>'Rate Base'!AA120</f>
        <v>694538.3</v>
      </c>
      <c r="O122" s="128">
        <f>'Rate Base'!AB120</f>
        <v>614021.42000000004</v>
      </c>
      <c r="P122" s="128">
        <f>'Rate Base'!AC120</f>
        <v>631838.36</v>
      </c>
      <c r="Q122" s="128">
        <f>'Rate Base'!AD120</f>
        <v>632632.86</v>
      </c>
      <c r="R122" s="128">
        <f>'Rate Base'!AE120</f>
        <v>723851.79</v>
      </c>
      <c r="S122" s="128"/>
      <c r="T122" s="128">
        <f>((F122/2)+SUM(G122:Q122)+(R122/2))/12</f>
        <v>659271.34583333333</v>
      </c>
      <c r="U122" s="115">
        <f>+R122</f>
        <v>723851.79</v>
      </c>
      <c r="V122" s="128" t="e">
        <f>IF(SUM(G404:R404)=0,(U122+(AH125/12)*G400),(+U122+AH125*G404*G400))</f>
        <v>#REF!</v>
      </c>
      <c r="W122" s="128" t="e">
        <f>IF(SUM(G404:R404)=0,(V122+(AH125/12)*H400),(+V122+AH125*H404*H400))</f>
        <v>#REF!</v>
      </c>
      <c r="X122" s="128" t="e">
        <f>IF(SUM(G404:R404)=0,(W122+(AH125/12)*I400),(+W122+AH125*I404*I400))</f>
        <v>#REF!</v>
      </c>
      <c r="Y122" s="128" t="e">
        <f>IF(SUM(G404:R404)=0,(X122+(AH125/12)*J400),(+X122+AH125*J404*J400))</f>
        <v>#REF!</v>
      </c>
      <c r="Z122" s="128" t="e">
        <f>IF(SUM(G404:R404)=0,(Y122+(AH125/12)*K400),(+Y122+AH125*K404*K400))</f>
        <v>#REF!</v>
      </c>
      <c r="AA122" s="128" t="e">
        <f>IF(SUM(G404:R404)=0,(Z122+(AH125/12)*L400),(+Z122+AH125*L404*L400))</f>
        <v>#REF!</v>
      </c>
      <c r="AB122" s="128" t="e">
        <f>IF(SUM(G404:R404)=0,(AA122+(AH125/12)*M400),(+AA122+AH125*M404*M400))</f>
        <v>#REF!</v>
      </c>
      <c r="AC122" s="128" t="e">
        <f>IF(SUM(G404:R404)=0,(AB122+(AH125/12)*N400),(+AB122+AH125*N404*N400))</f>
        <v>#REF!</v>
      </c>
      <c r="AD122" s="128" t="e">
        <f>IF(SUM(G404:R404)=0,(AC122+(AH125/12)*O400),(+AC122+AH125*O404*O400))</f>
        <v>#REF!</v>
      </c>
      <c r="AE122" s="128" t="e">
        <f>IF(SUM(G404:R404)=0,(AD122+(AH125/12)*P400),(+AD122+AH125*P404*P400))</f>
        <v>#REF!</v>
      </c>
      <c r="AF122" s="128" t="e">
        <f>IF(SUM(G404:R404)=0,(AE122+(AH125/12)*Q400),(+AE122+AH125*Q404*Q400))</f>
        <v>#REF!</v>
      </c>
      <c r="AG122" s="128" t="e">
        <f>IF(SUM(G404:R404)=0,(AF122+(AH125/12)*R400),(+AF122+AH125*R404*R400))</f>
        <v>#REF!</v>
      </c>
      <c r="AH122" s="115"/>
      <c r="AI122" s="148"/>
      <c r="AJ122" s="128" t="e">
        <f>((U122/2)+SUM(V122:AF122)+(AG122/2))/12</f>
        <v>#REF!</v>
      </c>
      <c r="AK122" s="115" t="e">
        <f>+AG122</f>
        <v>#REF!</v>
      </c>
      <c r="AL122" s="128" t="e">
        <f>IF(SUM(V404:AG404)=0,(AK122+(AX125/12)*V400),(+AK122+AX125*V404*V400))</f>
        <v>#REF!</v>
      </c>
      <c r="AM122" s="128" t="e">
        <f>IF(SUM(V404:AG404)=0,(AL122+(AX125/12)*W400),(+AL122+AX125*W404*W400))</f>
        <v>#REF!</v>
      </c>
      <c r="AN122" s="128" t="e">
        <f>IF(SUM(V404:AG404)=0,(AM122+(AX125/12)*X400),(+AM122+AX125*X404*X400))</f>
        <v>#REF!</v>
      </c>
      <c r="AO122" s="128" t="e">
        <f>IF(SUM(V404:AG404)=0,(AN122+(AX125/12)*Y400),(+AN122+AX125*Y404*Y400))</f>
        <v>#REF!</v>
      </c>
      <c r="AP122" s="128" t="e">
        <f>IF(SUM(V404:AG404)=0,(AO122+(AX125/12)*Z400),(+AO122+AX125*Z404*Z400))</f>
        <v>#REF!</v>
      </c>
      <c r="AQ122" s="128" t="e">
        <f>IF(SUM(V404:AG404)=0,(AP122+(AX125/12)*AA400),(+AP122+AX125*AA404*AA400))</f>
        <v>#REF!</v>
      </c>
      <c r="AR122" s="128" t="e">
        <f>IF(SUM(V404:AG404)=0,(AQ122+(AX125/12)*AB400),(+AQ122+AX125*AB404*AB400))</f>
        <v>#REF!</v>
      </c>
      <c r="AS122" s="128" t="e">
        <f>IF(SUM(V404:AG404)=0,(AR122+(AX125/12)*AC400),(+AR122+AX125*AC404*AC400))</f>
        <v>#REF!</v>
      </c>
      <c r="AT122" s="128" t="e">
        <f>IF(SUM(V404:AG404)=0,(AS122+(AX125/12)*AD400),(+AS122+AX125*AD404*AD400))</f>
        <v>#REF!</v>
      </c>
      <c r="AU122" s="128" t="e">
        <f>IF(SUM(V404:AG404)=0,(AT122+(AX125/12)*AE400),(+AT122+AX125*AE404*AE400))</f>
        <v>#REF!</v>
      </c>
      <c r="AV122" s="128" t="e">
        <f>IF(SUM(V404:AG404)=0,(AU122+(AX125/12)*AF400),(+AU122+AX125*AF404*AF400))</f>
        <v>#REF!</v>
      </c>
      <c r="AW122" s="128" t="e">
        <f>IF(SUM(V404:AG404)=0,(AV122+(AX125/12)*AG400),(+AV122+AX125*AG404*AG400))</f>
        <v>#REF!</v>
      </c>
      <c r="AX122" s="115"/>
      <c r="AY122" s="148"/>
      <c r="AZ122" s="148"/>
      <c r="BA122" s="128" t="e">
        <f>((AK122/2)+SUM(AL122:AV122)+(AW122/2))/12</f>
        <v>#REF!</v>
      </c>
    </row>
    <row r="123" spans="1:53">
      <c r="A123" s="318">
        <f t="shared" si="38"/>
        <v>108</v>
      </c>
      <c r="B123" s="255"/>
      <c r="C123" s="111"/>
      <c r="D123" s="111"/>
      <c r="E123" s="111" t="s">
        <v>1041</v>
      </c>
      <c r="F123" s="128">
        <f>'Rate Base'!S121</f>
        <v>21769477.690000001</v>
      </c>
      <c r="G123" s="128">
        <f>'Rate Base'!T121</f>
        <v>21769477.690000001</v>
      </c>
      <c r="H123" s="128">
        <f>'Rate Base'!U121</f>
        <v>21276740.690000001</v>
      </c>
      <c r="I123" s="128">
        <f>'Rate Base'!V121</f>
        <v>21137469.989999998</v>
      </c>
      <c r="J123" s="128">
        <f>'Rate Base'!W121</f>
        <v>21964407.73</v>
      </c>
      <c r="K123" s="128">
        <f>'Rate Base'!X121</f>
        <v>22241784.770000003</v>
      </c>
      <c r="L123" s="128">
        <f>'Rate Base'!Y121</f>
        <v>22069994.27</v>
      </c>
      <c r="M123" s="128">
        <f>'Rate Base'!Z121</f>
        <v>22106700.279999997</v>
      </c>
      <c r="N123" s="128">
        <f>'Rate Base'!AA121</f>
        <v>20872300.039999999</v>
      </c>
      <c r="O123" s="128">
        <f>'Rate Base'!AB121</f>
        <v>21043672.389999997</v>
      </c>
      <c r="P123" s="128">
        <f>'Rate Base'!AC121</f>
        <v>21070069.539999999</v>
      </c>
      <c r="Q123" s="128">
        <f>'Rate Base'!AD121</f>
        <v>22857453.18</v>
      </c>
      <c r="R123" s="128">
        <f>'Rate Base'!AE121</f>
        <v>23665510.5</v>
      </c>
      <c r="S123" s="128"/>
      <c r="T123" s="128">
        <f>((F123/2)+SUM(G123:Q123)+(R123/2))/12</f>
        <v>21760630.388749998</v>
      </c>
      <c r="U123" s="115">
        <f>+R123</f>
        <v>23665510.5</v>
      </c>
      <c r="V123" s="128" t="e">
        <f>IF(SUM(G404:R404)=0,(U123+(AH125/12)*G401),(+U123+AH125*G404*G401))</f>
        <v>#REF!</v>
      </c>
      <c r="W123" s="128" t="e">
        <f>IF(SUM(G404:R404)=0,(V123+(AH125/12)*H401),(+V123+AH125*H404*H401))</f>
        <v>#REF!</v>
      </c>
      <c r="X123" s="128" t="e">
        <f>IF(SUM(G404:R404)=0,(W123+(AH125/12)*I401),(+W123+AH125*I404*I401))</f>
        <v>#REF!</v>
      </c>
      <c r="Y123" s="128" t="e">
        <f>IF(SUM(G404:R404)=0,(X123+(AH125/12)*J401),(+X123+AH125*J404*J401))</f>
        <v>#REF!</v>
      </c>
      <c r="Z123" s="128" t="e">
        <f>IF(SUM(G404:R404)=0,(Y123+(AH125/12)*K401),(+Y123+AH125*K404*K401))</f>
        <v>#REF!</v>
      </c>
      <c r="AA123" s="128" t="e">
        <f>IF(SUM(G404:R404)=0,(Z123+(AH125/12)*L401),(+Z123+AH125*L404*L401))</f>
        <v>#REF!</v>
      </c>
      <c r="AB123" s="128" t="e">
        <f>IF(SUM(G404:R404)=0,(AA123+(AH125/12)*M401),(+AA123+AH125*M404*M401))</f>
        <v>#REF!</v>
      </c>
      <c r="AC123" s="128" t="e">
        <f>IF(SUM(G404:R404)=0,(AB123+(AH125/12)*N401),(+AB123+AH125*N404*N401))</f>
        <v>#REF!</v>
      </c>
      <c r="AD123" s="128" t="e">
        <f>IF(SUM(G404:R404)=0,(AC123+(AH125/12)*O401),(+AC123+AH125*O404*O401))</f>
        <v>#REF!</v>
      </c>
      <c r="AE123" s="128" t="e">
        <f>IF(SUM(G404:R404)=0,(AD123+(AH125/12)*P401),(+AD123+AH125*P404*P401))</f>
        <v>#REF!</v>
      </c>
      <c r="AF123" s="128" t="e">
        <f>IF(SUM(G404:R404)=0,(AE123+(AH125/12)*Q401),(+AE123+AH125*Q404*Q401))</f>
        <v>#REF!</v>
      </c>
      <c r="AG123" s="128" t="e">
        <f>IF(SUM(G404:R404)=0,(AF123+(AH125/12)*R401),(+AF123+AH125*R404*R401))</f>
        <v>#REF!</v>
      </c>
      <c r="AH123" s="115"/>
      <c r="AI123" s="148"/>
      <c r="AJ123" s="128" t="e">
        <f>((U123/2)+SUM(V123:AF123)+(AG123/2))/12</f>
        <v>#REF!</v>
      </c>
      <c r="AK123" s="115" t="e">
        <f>+AG123</f>
        <v>#REF!</v>
      </c>
      <c r="AL123" s="128" t="e">
        <f>IF(SUM(V404:AG404)=0,(AK123+(AX125/12)*V401),(+AK123+AX125*V404*V401))</f>
        <v>#REF!</v>
      </c>
      <c r="AM123" s="128" t="e">
        <f>IF(SUM(V404:AG404)=0,(AL123+(AX125/12)*W401),(+AL123+AX125*W404*W401))</f>
        <v>#REF!</v>
      </c>
      <c r="AN123" s="128" t="e">
        <f>IF(SUM(V404:AG404)=0,(AM123+(AX125/12)*X401),(+AM123+AX125*X404*X401))</f>
        <v>#REF!</v>
      </c>
      <c r="AO123" s="128" t="e">
        <f>IF(SUM(V404:AG404)=0,(AN123+(AX125/12)*Y401),(+AN123+AX125*Y404*Y401))</f>
        <v>#REF!</v>
      </c>
      <c r="AP123" s="128" t="e">
        <f>IF(SUM(V404:AG404)=0,(AO123+(AX125/12)*Z401),(+AO123+AX125*Z404*Z401))</f>
        <v>#REF!</v>
      </c>
      <c r="AQ123" s="128" t="e">
        <f>IF(SUM(V404:AG404)=0,(AP123+(AX125/12)*AA401),(+AP123+AX125*AA404*AA401))</f>
        <v>#REF!</v>
      </c>
      <c r="AR123" s="128" t="e">
        <f>IF(SUM(V404:AG404)=0,(AQ123+(AX125/12)*AB401),(+AQ123+AX125*AB404*AB401))</f>
        <v>#REF!</v>
      </c>
      <c r="AS123" s="128" t="e">
        <f>IF(SUM(V404:AG404)=0,(AR123+(AX125/12)*AC401),(+AR123+AX125*AC404*AC401))</f>
        <v>#REF!</v>
      </c>
      <c r="AT123" s="128" t="e">
        <f>IF(SUM(V404:AG404)=0,(AS123+(AX125/12)*AD401),(+AS123+AX125*AD404*AD401))</f>
        <v>#REF!</v>
      </c>
      <c r="AU123" s="128" t="e">
        <f>IF(SUM(V404:AG404)=0,(AT123+(AX125/12)*AE401),(+AT123+AX125*AE404*AE401))</f>
        <v>#REF!</v>
      </c>
      <c r="AV123" s="128" t="e">
        <f>IF(SUM(V404:AG404)=0,(AU123+(AX125/12)*AF401),(+AU123+AX125*AF404*AF401))</f>
        <v>#REF!</v>
      </c>
      <c r="AW123" s="128" t="e">
        <f>IF(SUM(V404:AG404)=0,(AV123+(AX125/12)*AG401),(+AV123+AX125*AG404*AG401))</f>
        <v>#REF!</v>
      </c>
      <c r="AX123" s="115"/>
      <c r="AY123" s="148"/>
      <c r="AZ123" s="148"/>
      <c r="BA123" s="128" t="e">
        <f>((AK123/2)+SUM(AL123:AV123)+(AW123/2))/12</f>
        <v>#REF!</v>
      </c>
    </row>
    <row r="124" spans="1:53">
      <c r="A124" s="318">
        <f t="shared" si="38"/>
        <v>109</v>
      </c>
      <c r="B124" s="255"/>
      <c r="C124" s="111"/>
      <c r="D124" s="111"/>
      <c r="E124" s="111" t="s">
        <v>1043</v>
      </c>
      <c r="F124" s="324">
        <f>'Rate Base'!S122</f>
        <v>0</v>
      </c>
      <c r="G124" s="324">
        <f>'Rate Base'!T122</f>
        <v>0</v>
      </c>
      <c r="H124" s="324">
        <f>'Rate Base'!U122</f>
        <v>0</v>
      </c>
      <c r="I124" s="324">
        <f>'Rate Base'!V122</f>
        <v>0</v>
      </c>
      <c r="J124" s="324">
        <f>'Rate Base'!W122</f>
        <v>0</v>
      </c>
      <c r="K124" s="324">
        <f>'Rate Base'!X122</f>
        <v>0</v>
      </c>
      <c r="L124" s="324">
        <f>'Rate Base'!Y122</f>
        <v>0</v>
      </c>
      <c r="M124" s="324">
        <f>'Rate Base'!Z122</f>
        <v>0</v>
      </c>
      <c r="N124" s="324">
        <f>'Rate Base'!AA122</f>
        <v>0</v>
      </c>
      <c r="O124" s="324">
        <f>'Rate Base'!AB122</f>
        <v>0</v>
      </c>
      <c r="P124" s="324">
        <f>'Rate Base'!AC122</f>
        <v>0</v>
      </c>
      <c r="Q124" s="324">
        <f>'Rate Base'!AD122</f>
        <v>0</v>
      </c>
      <c r="R124" s="324">
        <f>'Rate Base'!AE122</f>
        <v>0</v>
      </c>
      <c r="S124" s="128"/>
      <c r="T124" s="324">
        <f>((F124/2)+SUM(G124:Q124)+(R124/2))/12</f>
        <v>0</v>
      </c>
      <c r="U124" s="635">
        <f>+R124</f>
        <v>0</v>
      </c>
      <c r="V124" s="324" t="e">
        <f>IF(SUM(G404:R404)=0,(U124+(AH125/12)*G402),(+U124+AH125*G404*G402))</f>
        <v>#REF!</v>
      </c>
      <c r="W124" s="324" t="e">
        <f>IF(SUM(G404:R404)=0,(V124+(AH125/12)*H402),(+V124+AH125*H404*H402))</f>
        <v>#REF!</v>
      </c>
      <c r="X124" s="324" t="e">
        <f>IF(SUM(G404:R404)=0,(W124+(AH125/12)*I402),(+W124+AH125*I404*I402))</f>
        <v>#REF!</v>
      </c>
      <c r="Y124" s="324" t="e">
        <f>IF(SUM(G404:R404)=0,(X124+(AH125/12)*J402),(+X124+AH125*J404*J402))</f>
        <v>#REF!</v>
      </c>
      <c r="Z124" s="324" t="e">
        <f>IF(SUM(G404:R404)=0,(Y124+(AH125/12)*K402),(+Y124+AH125*K404*K402))</f>
        <v>#REF!</v>
      </c>
      <c r="AA124" s="324" t="e">
        <f>IF(SUM(G404:R404)=0,(Z124+(AH125/12)*L402),(+Z124+AH125*L404*L402))</f>
        <v>#REF!</v>
      </c>
      <c r="AB124" s="324" t="e">
        <f>IF(SUM(G404:R404)=0,(AA124+(AH125/12)*M402),(+AA124+AH125*M404*M402))</f>
        <v>#REF!</v>
      </c>
      <c r="AC124" s="324" t="e">
        <f>IF(SUM(G404:R404)=0,(AB124+(AH125/12)*N402),(+AB124+AH125*N404*N402))</f>
        <v>#REF!</v>
      </c>
      <c r="AD124" s="324" t="e">
        <f>IF(SUM(G404:R404)=0,(AC124+(AH125/12)*O402),(+AC124+AH125*O404*O402))</f>
        <v>#REF!</v>
      </c>
      <c r="AE124" s="324" t="e">
        <f>IF(SUM(G404:R404)=0,(AD124+(AH125/12)*P402),(+AD124+AH125*P404*P402))</f>
        <v>#REF!</v>
      </c>
      <c r="AF124" s="324" t="e">
        <f>IF(SUM(G404:R404)=0,(AE124+(AH125/12)*Q402),(+AE124+AH125*Q404*Q402))</f>
        <v>#REF!</v>
      </c>
      <c r="AG124" s="324" t="e">
        <f>IF(SUM(G404:R404)=0,(AF124+(AH125/12)*R402),(+AF124+AH125*R404*R402))</f>
        <v>#REF!</v>
      </c>
      <c r="AH124" s="635"/>
      <c r="AI124" s="634"/>
      <c r="AJ124" s="324" t="e">
        <f>((U124/2)+SUM(V124:AF124)+(AG124/2))/12</f>
        <v>#REF!</v>
      </c>
      <c r="AK124" s="635" t="e">
        <f>+AG124</f>
        <v>#REF!</v>
      </c>
      <c r="AL124" s="324" t="e">
        <f>IF(SUM(V404:AG404)=0,(AK124+(AX125/12)*V402),(+AK124+AX125*V404*V402))</f>
        <v>#REF!</v>
      </c>
      <c r="AM124" s="324" t="e">
        <f>IF(SUM(V404:AG404)=0,(AL124+(AX125/12)*W402),(+AL124+AX125*W404*W402))</f>
        <v>#REF!</v>
      </c>
      <c r="AN124" s="324" t="e">
        <f>IF(SUM(V404:AG404)=0,(AM124+(AX125/12)*X402),(+AM124+AX125*X404*X402))</f>
        <v>#REF!</v>
      </c>
      <c r="AO124" s="324" t="e">
        <f>IF(SUM(V404:AG404)=0,(AN124+(AX125/12)*Y402),(+AN124+AX125*Y404*Y402))</f>
        <v>#REF!</v>
      </c>
      <c r="AP124" s="324" t="e">
        <f>IF(SUM(V404:AG404)=0,(AO124+(AX125/12)*Z402),(+AO124+AX125*Z404*Z402))</f>
        <v>#REF!</v>
      </c>
      <c r="AQ124" s="324" t="e">
        <f>IF(SUM(V404:AG404)=0,(AP124+(AX125/12)*AA402),(+AP124+AX125*AA404*AA402))</f>
        <v>#REF!</v>
      </c>
      <c r="AR124" s="324" t="e">
        <f>IF(SUM(V404:AG404)=0,(AQ124+(AX125/12)*AB402),(+AQ124+AX125*AB404*AB402))</f>
        <v>#REF!</v>
      </c>
      <c r="AS124" s="324" t="e">
        <f>IF(SUM(V404:AG404)=0,(AR124+(AX125/12)*AC402),(+AR124+AX125*AC404*AC402))</f>
        <v>#REF!</v>
      </c>
      <c r="AT124" s="324" t="e">
        <f>IF(SUM(V404:AG404)=0,(AS124+(AX125/12)*AD402),(+AS124+AX125*AD404*AD402))</f>
        <v>#REF!</v>
      </c>
      <c r="AU124" s="324" t="e">
        <f>IF(SUM(V404:AG404)=0,(AT124+(AX125/12)*AE402),(+AT124+AX125*AE404*AE402))</f>
        <v>#REF!</v>
      </c>
      <c r="AV124" s="324" t="e">
        <f>IF(SUM(V404:AG404)=0,(AU124+(AX125/12)*AF402),(+AU124+AX125*AF404*AF402))</f>
        <v>#REF!</v>
      </c>
      <c r="AW124" s="324" t="e">
        <f>IF(SUM(V404:AG404)=0,(AV124+(AX125/12)*AG402),(+AV124+AX125*AG404*AG402))</f>
        <v>#REF!</v>
      </c>
      <c r="AX124" s="635"/>
      <c r="AY124" s="634"/>
      <c r="AZ124" s="634"/>
      <c r="BA124" s="324" t="e">
        <f>((AK124/2)+SUM(AL124:AV124)+(AW124/2))/12</f>
        <v>#REF!</v>
      </c>
    </row>
    <row r="125" spans="1:53">
      <c r="A125" s="318">
        <f t="shared" si="38"/>
        <v>110</v>
      </c>
      <c r="B125" s="255"/>
      <c r="C125" s="111"/>
      <c r="D125" s="111"/>
      <c r="E125" s="111" t="s">
        <v>281</v>
      </c>
      <c r="F125" s="128">
        <f t="shared" ref="F125:R125" si="64">SUM(F122:F124)</f>
        <v>22497412.300000001</v>
      </c>
      <c r="G125" s="128">
        <f t="shared" si="64"/>
        <v>22497412.300000001</v>
      </c>
      <c r="H125" s="128">
        <f t="shared" si="64"/>
        <v>22004675.300000001</v>
      </c>
      <c r="I125" s="128">
        <f t="shared" si="64"/>
        <v>21786081.079999998</v>
      </c>
      <c r="J125" s="128">
        <f t="shared" si="64"/>
        <v>22613459.940000001</v>
      </c>
      <c r="K125" s="128">
        <f t="shared" si="64"/>
        <v>22872541.420000002</v>
      </c>
      <c r="L125" s="128">
        <f t="shared" si="64"/>
        <v>22684015.690000001</v>
      </c>
      <c r="M125" s="128">
        <f t="shared" si="64"/>
        <v>22720721.699999999</v>
      </c>
      <c r="N125" s="128">
        <f t="shared" si="64"/>
        <v>21566838.34</v>
      </c>
      <c r="O125" s="128">
        <f t="shared" si="64"/>
        <v>21657693.809999999</v>
      </c>
      <c r="P125" s="128">
        <f t="shared" si="64"/>
        <v>21701907.899999999</v>
      </c>
      <c r="Q125" s="128">
        <f t="shared" si="64"/>
        <v>23490086.039999999</v>
      </c>
      <c r="R125" s="128">
        <f t="shared" si="64"/>
        <v>24389362.289999999</v>
      </c>
      <c r="S125" s="128"/>
      <c r="T125" s="128">
        <f>SUM(T122:T124)</f>
        <v>22419901.734583333</v>
      </c>
      <c r="U125" s="115">
        <f>+R125</f>
        <v>24389362.289999999</v>
      </c>
      <c r="V125" s="128" t="e">
        <f t="shared" ref="V125:AG125" si="65">SUM(V122:V124)</f>
        <v>#REF!</v>
      </c>
      <c r="W125" s="128" t="e">
        <f t="shared" si="65"/>
        <v>#REF!</v>
      </c>
      <c r="X125" s="128" t="e">
        <f t="shared" si="65"/>
        <v>#REF!</v>
      </c>
      <c r="Y125" s="128" t="e">
        <f t="shared" si="65"/>
        <v>#REF!</v>
      </c>
      <c r="Z125" s="128" t="e">
        <f t="shared" si="65"/>
        <v>#REF!</v>
      </c>
      <c r="AA125" s="128" t="e">
        <f t="shared" si="65"/>
        <v>#REF!</v>
      </c>
      <c r="AB125" s="128" t="e">
        <f t="shared" si="65"/>
        <v>#REF!</v>
      </c>
      <c r="AC125" s="128" t="e">
        <f t="shared" si="65"/>
        <v>#REF!</v>
      </c>
      <c r="AD125" s="128" t="e">
        <f t="shared" si="65"/>
        <v>#REF!</v>
      </c>
      <c r="AE125" s="128" t="e">
        <f t="shared" si="65"/>
        <v>#REF!</v>
      </c>
      <c r="AF125" s="128" t="e">
        <f t="shared" si="65"/>
        <v>#REF!</v>
      </c>
      <c r="AG125" s="128" t="e">
        <f t="shared" si="65"/>
        <v>#REF!</v>
      </c>
      <c r="AH125" s="115" t="e">
        <f>'101_106 PROJECTION'!#REF!</f>
        <v>#REF!</v>
      </c>
      <c r="AI125" s="632" t="e">
        <f>+AG125-U125</f>
        <v>#REF!</v>
      </c>
      <c r="AJ125" s="128" t="e">
        <f>SUM(AJ122:AJ124)</f>
        <v>#REF!</v>
      </c>
      <c r="AK125" s="115" t="e">
        <f>+AG125</f>
        <v>#REF!</v>
      </c>
      <c r="AL125" s="128" t="e">
        <f t="shared" ref="AL125:AW125" si="66">SUM(AL122:AL124)</f>
        <v>#REF!</v>
      </c>
      <c r="AM125" s="128" t="e">
        <f t="shared" si="66"/>
        <v>#REF!</v>
      </c>
      <c r="AN125" s="128" t="e">
        <f t="shared" si="66"/>
        <v>#REF!</v>
      </c>
      <c r="AO125" s="128" t="e">
        <f t="shared" si="66"/>
        <v>#REF!</v>
      </c>
      <c r="AP125" s="128" t="e">
        <f t="shared" si="66"/>
        <v>#REF!</v>
      </c>
      <c r="AQ125" s="128" t="e">
        <f t="shared" si="66"/>
        <v>#REF!</v>
      </c>
      <c r="AR125" s="128" t="e">
        <f t="shared" si="66"/>
        <v>#REF!</v>
      </c>
      <c r="AS125" s="128" t="e">
        <f t="shared" si="66"/>
        <v>#REF!</v>
      </c>
      <c r="AT125" s="128" t="e">
        <f t="shared" si="66"/>
        <v>#REF!</v>
      </c>
      <c r="AU125" s="128" t="e">
        <f t="shared" si="66"/>
        <v>#REF!</v>
      </c>
      <c r="AV125" s="128" t="e">
        <f t="shared" si="66"/>
        <v>#REF!</v>
      </c>
      <c r="AW125" s="128" t="e">
        <f t="shared" si="66"/>
        <v>#REF!</v>
      </c>
      <c r="AX125" s="115">
        <f>'101_106 PROJECTION'!N30</f>
        <v>4611657.5473300805</v>
      </c>
      <c r="AY125" s="148" t="e">
        <f>+AW125-AK125</f>
        <v>#REF!</v>
      </c>
      <c r="AZ125" s="148"/>
      <c r="BA125" s="128" t="e">
        <f>SUM(BA122:BA124)</f>
        <v>#REF!</v>
      </c>
    </row>
    <row r="126" spans="1:53">
      <c r="A126" s="318">
        <f t="shared" si="38"/>
        <v>111</v>
      </c>
      <c r="B126" s="255"/>
      <c r="C126" s="111"/>
      <c r="D126" s="111"/>
      <c r="E126" s="111"/>
      <c r="R126" s="17">
        <f>+R125-O125</f>
        <v>2731668.4800000004</v>
      </c>
      <c r="U126" s="111">
        <f>+R126</f>
        <v>2731668.4800000004</v>
      </c>
      <c r="V126" s="103" t="e">
        <f>AH131</f>
        <v>#REF!</v>
      </c>
      <c r="AG126" s="128" t="e">
        <f>+H125+AI125</f>
        <v>#REF!</v>
      </c>
      <c r="AH126" s="115"/>
      <c r="AK126" s="111" t="e">
        <f>+AG126</f>
        <v>#REF!</v>
      </c>
      <c r="AL126" s="103">
        <f>AX131</f>
        <v>0</v>
      </c>
      <c r="AW126" s="128" t="e">
        <f>+W125+AY125</f>
        <v>#REF!</v>
      </c>
      <c r="AX126" s="115"/>
    </row>
    <row r="127" spans="1:53">
      <c r="A127" s="318">
        <f t="shared" si="38"/>
        <v>112</v>
      </c>
      <c r="B127" s="255"/>
      <c r="C127" s="111" t="s">
        <v>395</v>
      </c>
      <c r="D127" s="111" t="s">
        <v>396</v>
      </c>
      <c r="E127" s="111"/>
      <c r="U127" s="111"/>
      <c r="AH127" s="111"/>
      <c r="AK127" s="111"/>
      <c r="AX127" s="111"/>
    </row>
    <row r="128" spans="1:53">
      <c r="A128" s="318">
        <f t="shared" si="38"/>
        <v>113</v>
      </c>
      <c r="B128" s="255"/>
      <c r="C128" s="111"/>
      <c r="D128" s="111"/>
      <c r="E128" s="111" t="s">
        <v>1040</v>
      </c>
      <c r="F128" s="128">
        <f>'Rate Base'!S126</f>
        <v>0</v>
      </c>
      <c r="G128" s="128">
        <f>'Rate Base'!T126</f>
        <v>0</v>
      </c>
      <c r="H128" s="128">
        <f>'Rate Base'!U126</f>
        <v>0</v>
      </c>
      <c r="I128" s="128">
        <f>'Rate Base'!V126</f>
        <v>0</v>
      </c>
      <c r="J128" s="128">
        <f>'Rate Base'!W126</f>
        <v>0</v>
      </c>
      <c r="K128" s="128">
        <f>'Rate Base'!X126</f>
        <v>0</v>
      </c>
      <c r="L128" s="128">
        <f>'Rate Base'!Y126</f>
        <v>0</v>
      </c>
      <c r="M128" s="128">
        <f>'Rate Base'!Z126</f>
        <v>0</v>
      </c>
      <c r="N128" s="128">
        <f>'Rate Base'!AA126</f>
        <v>0</v>
      </c>
      <c r="O128" s="128">
        <f>'Rate Base'!AB126</f>
        <v>0</v>
      </c>
      <c r="P128" s="128">
        <f>'Rate Base'!AC126</f>
        <v>0</v>
      </c>
      <c r="Q128" s="128">
        <f>'Rate Base'!AD126</f>
        <v>0</v>
      </c>
      <c r="R128" s="128">
        <f>'Rate Base'!AE126</f>
        <v>0</v>
      </c>
      <c r="S128" s="128"/>
      <c r="T128" s="128">
        <f>((F128/2)+SUM(G128:Q128)+(R128/2))/12</f>
        <v>0</v>
      </c>
      <c r="U128" s="128"/>
      <c r="V128" s="128" t="e">
        <f>IF(SUM(G410:R410)=0,(U128+(AH131/12)*G406),(+U128+AH131*G410*G406))</f>
        <v>#REF!</v>
      </c>
      <c r="W128" s="128" t="e">
        <f>IF(SUM(G410:R410)=0,(V128+(AH131/12)*H406),(+V128+AH131*H410*H406))</f>
        <v>#REF!</v>
      </c>
      <c r="X128" s="128" t="e">
        <f>IF(SUM(G410:R410)=0,(W128+(AH131/12)*I406),(+W128+AH131*I410*I406))</f>
        <v>#REF!</v>
      </c>
      <c r="Y128" s="128" t="e">
        <f>IF(SUM(G410:R410)=0,(X128+(AH131/12)*J406),(+X128+AH131*J410*J406))</f>
        <v>#REF!</v>
      </c>
      <c r="Z128" s="128" t="e">
        <f>IF(SUM(G410:R410)=0,(Y128+(AH131/12)*K406),(+Y128+AH131*K410*K406))</f>
        <v>#REF!</v>
      </c>
      <c r="AA128" s="128" t="e">
        <f>IF(SUM(G410:R410)=0,(Z128+(AH131/12)*L406),(+Z128+AH131*L410*L406))</f>
        <v>#REF!</v>
      </c>
      <c r="AB128" s="128" t="e">
        <f>IF(SUM(G410:R410)=0,(AA128+(AH131/12)*M406),(+AA128+AH131*M410*M406))</f>
        <v>#REF!</v>
      </c>
      <c r="AC128" s="128" t="e">
        <f>IF(SUM(G410:R410)=0,(AB128+(AH131/12)*N406),(+AB128+AH131*N410*N406))</f>
        <v>#REF!</v>
      </c>
      <c r="AD128" s="128" t="e">
        <f>IF(SUM(G410:R410)=0,(AC128+(AH131/12)*O406),(+AC128+AH131*O410*O406))</f>
        <v>#REF!</v>
      </c>
      <c r="AE128" s="128" t="e">
        <f>IF(SUM(G410:R410)=0,(AD128+(AH131/12)*P406),(+AD128+AH131*P410*P406))</f>
        <v>#REF!</v>
      </c>
      <c r="AF128" s="128" t="e">
        <f>IF(SUM(G410:R410)=0,(AE128+(AH131/12)*Q406),(+AE128+AH131*Q410*Q406))</f>
        <v>#REF!</v>
      </c>
      <c r="AG128" s="128" t="e">
        <f>IF(SUM(G410:R410)=0,(AF128+(AH131/12)*R406),(+AF128+AH131*R410*R406))</f>
        <v>#REF!</v>
      </c>
      <c r="AH128" s="115"/>
      <c r="AI128" s="148"/>
      <c r="AJ128" s="128" t="e">
        <f>((U128/2)+SUM(V128:AF128)+(AG128/2))/12</f>
        <v>#REF!</v>
      </c>
      <c r="AK128" s="128"/>
      <c r="AL128" s="128" t="e">
        <f>IF(SUM(V410:AG410)=0,(AK128+(AX131/12)*V406),(+AK128+AX131*V410*V406))</f>
        <v>#REF!</v>
      </c>
      <c r="AM128" s="128" t="e">
        <f>IF(SUM(V410:AG410)=0,(AL128+(AX131/12)*W406),(+AL128+AX131*W410*W406))</f>
        <v>#REF!</v>
      </c>
      <c r="AN128" s="128" t="e">
        <f>IF(SUM(V410:AG410)=0,(AM128+(AX131/12)*X406),(+AM128+AX131*X410*X406))</f>
        <v>#REF!</v>
      </c>
      <c r="AO128" s="128" t="e">
        <f>IF(SUM(V410:AG410)=0,(AN128+(AX131/12)*Y406),(+AN128+AX131*Y410*Y406))</f>
        <v>#REF!</v>
      </c>
      <c r="AP128" s="128" t="e">
        <f>IF(SUM(V410:AG410)=0,(AO128+(AX131/12)*Z406),(+AO128+AX131*Z410*Z406))</f>
        <v>#REF!</v>
      </c>
      <c r="AQ128" s="128" t="e">
        <f>IF(SUM(V410:AG410)=0,(AP128+(AX131/12)*AA406),(+AP128+AX131*AA410*AA406))</f>
        <v>#REF!</v>
      </c>
      <c r="AR128" s="128" t="e">
        <f>IF(SUM(V410:AG410)=0,(AQ128+(AX131/12)*AB406),(+AQ128+AX131*AB410*AB406))</f>
        <v>#REF!</v>
      </c>
      <c r="AS128" s="128" t="e">
        <f>IF(SUM(V410:AG410)=0,(AR128+(AX131/12)*AC406),(+AR128+AX131*AC410*AC406))</f>
        <v>#REF!</v>
      </c>
      <c r="AT128" s="128" t="e">
        <f>IF(SUM(V410:AG410)=0,(AS128+(AX131/12)*AD406),(+AS128+AX131*AD410*AD406))</f>
        <v>#REF!</v>
      </c>
      <c r="AU128" s="128" t="e">
        <f>IF(SUM(V410:AG410)=0,(AT128+(AX131/12)*AE406),(+AT128+AX131*AE410*AE406))</f>
        <v>#REF!</v>
      </c>
      <c r="AV128" s="128" t="e">
        <f>IF(SUM(V410:AG410)=0,(AU128+(AX131/12)*AF406),(+AU128+AX131*AF410*AF406))</f>
        <v>#REF!</v>
      </c>
      <c r="AW128" s="128" t="e">
        <f>IF(SUM(V410:AG410)=0,(AV128+(AX131/12)*AG406),(+AV128+AX131*AG410*AG406))</f>
        <v>#REF!</v>
      </c>
      <c r="AX128" s="115"/>
      <c r="AY128" s="148"/>
      <c r="AZ128" s="148"/>
      <c r="BA128" s="128" t="e">
        <f>((AK128/2)+SUM(AL128:AV128)+(AW128/2))/12</f>
        <v>#REF!</v>
      </c>
    </row>
    <row r="129" spans="1:53">
      <c r="A129" s="318">
        <f t="shared" si="38"/>
        <v>114</v>
      </c>
      <c r="B129" s="255"/>
      <c r="C129" s="111"/>
      <c r="D129" s="111"/>
      <c r="E129" s="111" t="s">
        <v>1041</v>
      </c>
      <c r="F129" s="128">
        <f>'Rate Base'!S127</f>
        <v>76245.36</v>
      </c>
      <c r="G129" s="128">
        <f>'Rate Base'!T127</f>
        <v>76245.36</v>
      </c>
      <c r="H129" s="128">
        <f>'Rate Base'!U127</f>
        <v>76245.36</v>
      </c>
      <c r="I129" s="128">
        <f>'Rate Base'!V127</f>
        <v>76245.36</v>
      </c>
      <c r="J129" s="128">
        <f>'Rate Base'!W127</f>
        <v>76245.36</v>
      </c>
      <c r="K129" s="128">
        <f>'Rate Base'!X127</f>
        <v>76245.36</v>
      </c>
      <c r="L129" s="128">
        <f>'Rate Base'!Y127</f>
        <v>76245.36</v>
      </c>
      <c r="M129" s="128">
        <f>'Rate Base'!Z127</f>
        <v>76245.36</v>
      </c>
      <c r="N129" s="128">
        <f>'Rate Base'!AA127</f>
        <v>76245.36</v>
      </c>
      <c r="O129" s="128">
        <f>'Rate Base'!AB127</f>
        <v>76245.36</v>
      </c>
      <c r="P129" s="128">
        <f>'Rate Base'!AC127</f>
        <v>76245.36</v>
      </c>
      <c r="Q129" s="128">
        <f>'Rate Base'!AD127</f>
        <v>76245.36</v>
      </c>
      <c r="R129" s="128">
        <f>'Rate Base'!AE127</f>
        <v>76245.36</v>
      </c>
      <c r="S129" s="128"/>
      <c r="T129" s="128">
        <f>((F129/2)+SUM(G129:Q129)+(R129/2))/12</f>
        <v>76245.36</v>
      </c>
      <c r="U129" s="128">
        <f t="shared" ref="U129:U137" si="67">+R129</f>
        <v>76245.36</v>
      </c>
      <c r="V129" s="128" t="e">
        <f>IF(SUM(G410:R410)=0,(U129+(AH131/12)*G407),(+U129+AH131*G410*G407))</f>
        <v>#REF!</v>
      </c>
      <c r="W129" s="128" t="e">
        <f>IF(SUM(G410:R410)=0,(V129+(AH131/12)*H407),(+V129+AH131*H410*H407))</f>
        <v>#REF!</v>
      </c>
      <c r="X129" s="128" t="e">
        <f>IF(SUM(G410:R410)=0,(W129+(AH131/12)*I407),(+W129+AH131*I410*I407))</f>
        <v>#REF!</v>
      </c>
      <c r="Y129" s="128" t="e">
        <f>IF(SUM(G410:R410)=0,(X129+(AH131/12)*J407),(+X129+AH131*J410*J407))</f>
        <v>#REF!</v>
      </c>
      <c r="Z129" s="128" t="e">
        <f>IF(SUM(G410:R410)=0,(Y129+(AH131/12)*K407),(+Y129+AH131*K410*K407))</f>
        <v>#REF!</v>
      </c>
      <c r="AA129" s="128" t="e">
        <f>IF(SUM(G410:R410)=0,(Z129+(AH131/12)*L407),(+Z129+AH131*L410*L407))</f>
        <v>#REF!</v>
      </c>
      <c r="AB129" s="128" t="e">
        <f>IF(SUM(G410:R410)=0,(AA129+(AH131/12)*M407),(+AA129+AH131*M410*M407))</f>
        <v>#REF!</v>
      </c>
      <c r="AC129" s="128" t="e">
        <f>IF(SUM(G410:R410)=0,(AB129+(AH131/12)*N407),(+AB129+AH131*N410*N407))</f>
        <v>#REF!</v>
      </c>
      <c r="AD129" s="128" t="e">
        <f>IF(SUM(G410:R410)=0,(AC129+(AH131/12)*O407),(+AC129+AH131*O410*O407))</f>
        <v>#REF!</v>
      </c>
      <c r="AE129" s="128" t="e">
        <f>IF(SUM(G410:R410)=0,(AD129+(AH131/12)*P407),(+AD129+AH131*P410*P407))</f>
        <v>#REF!</v>
      </c>
      <c r="AF129" s="128" t="e">
        <f>IF(SUM(G410:R410)=0,(AE129+(AH131/12)*Q407),(+AE129+AH131*Q410*Q407))</f>
        <v>#REF!</v>
      </c>
      <c r="AG129" s="128" t="e">
        <f>IF(SUM(G410:R410)=0,(AF129+(AH131/12)*R407),(+AF129+AH131*R410*R407))</f>
        <v>#REF!</v>
      </c>
      <c r="AH129" s="115"/>
      <c r="AI129" s="148"/>
      <c r="AJ129" s="128" t="e">
        <f>((U129/2)+SUM(V129:AF129)+(AG129/2))/12</f>
        <v>#REF!</v>
      </c>
      <c r="AK129" s="128" t="e">
        <f t="shared" ref="AK129:AK137" si="68">+AG129</f>
        <v>#REF!</v>
      </c>
      <c r="AL129" s="128" t="e">
        <f>IF(SUM(V410:AG410)=0,(AK129+(AX131/12)*V407),(+AK129+AX131*V410*V407))</f>
        <v>#REF!</v>
      </c>
      <c r="AM129" s="128" t="e">
        <f>IF(SUM(V410:AG410)=0,(AL129+(AX131/12)*W407),(+AL129+AX131*W410*W407))</f>
        <v>#REF!</v>
      </c>
      <c r="AN129" s="128" t="e">
        <f>IF(SUM(V410:AG410)=0,(AM129+(AX131/12)*X407),(+AM129+AX131*X410*X407))</f>
        <v>#REF!</v>
      </c>
      <c r="AO129" s="128" t="e">
        <f>IF(SUM(V410:AG410)=0,(AN129+(AX131/12)*Y407),(+AN129+AX131*Y410*Y407))</f>
        <v>#REF!</v>
      </c>
      <c r="AP129" s="128" t="e">
        <f>IF(SUM(V410:AG410)=0,(AO129+(AX131/12)*Z407),(+AO129+AX131*Z410*Z407))</f>
        <v>#REF!</v>
      </c>
      <c r="AQ129" s="128" t="e">
        <f>IF(SUM(V410:AG410)=0,(AP129+(AX131/12)*AA407),(+AP129+AX131*AA410*AA407))</f>
        <v>#REF!</v>
      </c>
      <c r="AR129" s="128" t="e">
        <f>IF(SUM(V410:AG410)=0,(AQ129+(AX131/12)*AB407),(+AQ129+AX131*AB410*AB407))</f>
        <v>#REF!</v>
      </c>
      <c r="AS129" s="128" t="e">
        <f>IF(SUM(V410:AG410)=0,(AR129+(AX131/12)*AC407),(+AR129+AX131*AC410*AC407))</f>
        <v>#REF!</v>
      </c>
      <c r="AT129" s="128" t="e">
        <f>IF(SUM(V410:AG410)=0,(AS129+(AX131/12)*AD407),(+AS129+AX131*AD410*AD407))</f>
        <v>#REF!</v>
      </c>
      <c r="AU129" s="128" t="e">
        <f>IF(SUM(V410:AG410)=0,(AT129+(AX131/12)*AE407),(+AT129+AX131*AE410*AE407))</f>
        <v>#REF!</v>
      </c>
      <c r="AV129" s="128" t="e">
        <f>IF(SUM(V410:AG410)=0,(AU129+(AX131/12)*AF407),(+AU129+AX131*AF410*AF407))</f>
        <v>#REF!</v>
      </c>
      <c r="AW129" s="128" t="e">
        <f>IF(SUM(V410:AG410)=0,(AV129+(AX131/12)*AG407),(+AV129+AX131*AG410*AG407))</f>
        <v>#REF!</v>
      </c>
      <c r="AX129" s="115"/>
      <c r="AY129" s="148"/>
      <c r="AZ129" s="148"/>
      <c r="BA129" s="128" t="e">
        <f>((AK129/2)+SUM(AL129:AV129)+(AW129/2))/12</f>
        <v>#REF!</v>
      </c>
    </row>
    <row r="130" spans="1:53">
      <c r="A130" s="318">
        <f t="shared" si="38"/>
        <v>115</v>
      </c>
      <c r="B130" s="255"/>
      <c r="C130" s="111"/>
      <c r="D130" s="111"/>
      <c r="E130" s="111" t="s">
        <v>1043</v>
      </c>
      <c r="F130" s="324">
        <f>'Rate Base'!S128</f>
        <v>0</v>
      </c>
      <c r="G130" s="324">
        <f>'Rate Base'!T128</f>
        <v>0</v>
      </c>
      <c r="H130" s="324">
        <f>'Rate Base'!U128</f>
        <v>0</v>
      </c>
      <c r="I130" s="324">
        <f>'Rate Base'!V128</f>
        <v>0</v>
      </c>
      <c r="J130" s="324">
        <f>'Rate Base'!W128</f>
        <v>0</v>
      </c>
      <c r="K130" s="324">
        <f>'Rate Base'!X128</f>
        <v>0</v>
      </c>
      <c r="L130" s="324">
        <f>'Rate Base'!Y128</f>
        <v>0</v>
      </c>
      <c r="M130" s="324">
        <f>'Rate Base'!Z128</f>
        <v>0</v>
      </c>
      <c r="N130" s="324">
        <f>'Rate Base'!AA128</f>
        <v>0</v>
      </c>
      <c r="O130" s="324">
        <f>'Rate Base'!AB128</f>
        <v>0</v>
      </c>
      <c r="P130" s="324">
        <f>'Rate Base'!AC128</f>
        <v>0</v>
      </c>
      <c r="Q130" s="324">
        <f>'Rate Base'!AD128</f>
        <v>0</v>
      </c>
      <c r="R130" s="324">
        <f>'Rate Base'!AE128</f>
        <v>0</v>
      </c>
      <c r="S130" s="128"/>
      <c r="T130" s="324">
        <f>((F130/2)+SUM(G130:Q130)+(R130/2))/12</f>
        <v>0</v>
      </c>
      <c r="U130" s="324">
        <f t="shared" si="67"/>
        <v>0</v>
      </c>
      <c r="V130" s="324" t="e">
        <f>IF(SUM(G410:R410)=0,(U130+(AH131/12)*G408),(+U130+AH131*G410*G408))</f>
        <v>#REF!</v>
      </c>
      <c r="W130" s="324" t="e">
        <f>IF(SUM(G410:R410)=0,(V130+(AH131/12)*H408),(+V130+AH131*H410*H408))</f>
        <v>#REF!</v>
      </c>
      <c r="X130" s="324" t="e">
        <f>IF(SUM(G410:R410)=0,(W130+(AH131/12)*I408),(+W130+AH131*I410*I408))</f>
        <v>#REF!</v>
      </c>
      <c r="Y130" s="324" t="e">
        <f>IF(SUM(G410:R410)=0,(X130+(AH131/12)*J408),(+X130+AH131*J410*J408))</f>
        <v>#REF!</v>
      </c>
      <c r="Z130" s="324" t="e">
        <f>IF(SUM(G410:R410)=0,(Y130+(AH131/12)*K408),(+Y130+AH131*K410*K408))</f>
        <v>#REF!</v>
      </c>
      <c r="AA130" s="324" t="e">
        <f>IF(SUM(G410:R410)=0,(Z130+(AH131/12)*L408),(+Z130+AH131*L410*L408))</f>
        <v>#REF!</v>
      </c>
      <c r="AB130" s="324" t="e">
        <f>IF(SUM(G410:R410)=0,(AA130+(AH131/12)*M408),(+AA130+AH131*M410*M408))</f>
        <v>#REF!</v>
      </c>
      <c r="AC130" s="324" t="e">
        <f>IF(SUM(G410:R410)=0,(AB130+(AH131/12)*N408),(+AB130+AH131*N410*N408))</f>
        <v>#REF!</v>
      </c>
      <c r="AD130" s="324" t="e">
        <f>IF(SUM(G410:R410)=0,(AC130+(AH131/12)*O408),(+AC130+AH131*O410*O408))</f>
        <v>#REF!</v>
      </c>
      <c r="AE130" s="324" t="e">
        <f>IF(SUM(G410:R410)=0,(AD130+(AH131/12)*P408),(+AD130+AH131*P410*P408))</f>
        <v>#REF!</v>
      </c>
      <c r="AF130" s="324" t="e">
        <f>IF(SUM(G410:R410)=0,(AE130+(AH131/12)*Q408),(+AE130+AH131*Q410*Q408))</f>
        <v>#REF!</v>
      </c>
      <c r="AG130" s="324" t="e">
        <f>IF(SUM(G410:R410)=0,(AF130+(AH131/12)*R408),(+AF130+AH131*R410*R408))</f>
        <v>#REF!</v>
      </c>
      <c r="AH130" s="635"/>
      <c r="AI130" s="634"/>
      <c r="AJ130" s="324" t="e">
        <f>((U130/2)+SUM(V130:AF130)+(AG130/2))/12</f>
        <v>#REF!</v>
      </c>
      <c r="AK130" s="324" t="e">
        <f t="shared" si="68"/>
        <v>#REF!</v>
      </c>
      <c r="AL130" s="324" t="e">
        <f>IF(SUM(V410:AG410)=0,(AK130+(AX131/12)*V408),(+AK130+AX131*V410*V408))</f>
        <v>#REF!</v>
      </c>
      <c r="AM130" s="324" t="e">
        <f>IF(SUM(V410:AG410)=0,(AL130+(AX131/12)*W408),(+AL130+AX131*W410*W408))</f>
        <v>#REF!</v>
      </c>
      <c r="AN130" s="324" t="e">
        <f>IF(SUM(V410:AG410)=0,(AM130+(AX131/12)*X408),(+AM130+AX131*X410*X408))</f>
        <v>#REF!</v>
      </c>
      <c r="AO130" s="324" t="e">
        <f>IF(SUM(V410:AG410)=0,(AN130+(AX131/12)*Y408),(+AN130+AX131*Y410*Y408))</f>
        <v>#REF!</v>
      </c>
      <c r="AP130" s="324" t="e">
        <f>IF(SUM(V410:AG410)=0,(AO130+(AX131/12)*Z408),(+AO130+AX131*Z410*Z408))</f>
        <v>#REF!</v>
      </c>
      <c r="AQ130" s="324" t="e">
        <f>IF(SUM(V410:AG410)=0,(AP130+(AX131/12)*AA408),(+AP130+AX131*AA410*AA408))</f>
        <v>#REF!</v>
      </c>
      <c r="AR130" s="324" t="e">
        <f>IF(SUM(V410:AG410)=0,(AQ130+(AX131/12)*AB408),(+AQ130+AX131*AB410*AB408))</f>
        <v>#REF!</v>
      </c>
      <c r="AS130" s="324" t="e">
        <f>IF(SUM(V410:AG410)=0,(AR130+(AX131/12)*AC408),(+AR130+AX131*AC410*AC408))</f>
        <v>#REF!</v>
      </c>
      <c r="AT130" s="324" t="e">
        <f>IF(SUM(V410:AG410)=0,(AS130+(AX131/12)*AD408),(+AS130+AX131*AD410*AD408))</f>
        <v>#REF!</v>
      </c>
      <c r="AU130" s="324" t="e">
        <f>IF(SUM(V410:AG410)=0,(AT130+(AX131/12)*AE408),(+AT130+AX131*AE410*AE408))</f>
        <v>#REF!</v>
      </c>
      <c r="AV130" s="324" t="e">
        <f>IF(SUM(V410:AG410)=0,(AU130+(AX131/12)*AF408),(+AU130+AX131*AF410*AF408))</f>
        <v>#REF!</v>
      </c>
      <c r="AW130" s="324" t="e">
        <f>IF(SUM(V410:AG410)=0,(AV130+(AX131/12)*AG408),(+AV130+AX131*AG410*AG408))</f>
        <v>#REF!</v>
      </c>
      <c r="AX130" s="635"/>
      <c r="AY130" s="634"/>
      <c r="AZ130" s="634"/>
      <c r="BA130" s="324" t="e">
        <f>((AK130/2)+SUM(AL130:AV130)+(AW130/2))/12</f>
        <v>#REF!</v>
      </c>
    </row>
    <row r="131" spans="1:53">
      <c r="A131" s="318">
        <f t="shared" si="38"/>
        <v>116</v>
      </c>
      <c r="B131" s="255"/>
      <c r="C131" s="111"/>
      <c r="D131" s="111"/>
      <c r="E131" s="111" t="s">
        <v>281</v>
      </c>
      <c r="F131" s="128">
        <f t="shared" ref="F131:R131" si="69">SUM(F128:F130)</f>
        <v>76245.36</v>
      </c>
      <c r="G131" s="128">
        <f t="shared" si="69"/>
        <v>76245.36</v>
      </c>
      <c r="H131" s="128">
        <f t="shared" si="69"/>
        <v>76245.36</v>
      </c>
      <c r="I131" s="128">
        <f t="shared" si="69"/>
        <v>76245.36</v>
      </c>
      <c r="J131" s="128">
        <f t="shared" si="69"/>
        <v>76245.36</v>
      </c>
      <c r="K131" s="128">
        <f t="shared" si="69"/>
        <v>76245.36</v>
      </c>
      <c r="L131" s="128">
        <f t="shared" si="69"/>
        <v>76245.36</v>
      </c>
      <c r="M131" s="128">
        <f t="shared" si="69"/>
        <v>76245.36</v>
      </c>
      <c r="N131" s="128">
        <f t="shared" si="69"/>
        <v>76245.36</v>
      </c>
      <c r="O131" s="128">
        <f t="shared" si="69"/>
        <v>76245.36</v>
      </c>
      <c r="P131" s="128">
        <f t="shared" si="69"/>
        <v>76245.36</v>
      </c>
      <c r="Q131" s="128">
        <f t="shared" si="69"/>
        <v>76245.36</v>
      </c>
      <c r="R131" s="128">
        <f t="shared" si="69"/>
        <v>76245.36</v>
      </c>
      <c r="S131" s="128"/>
      <c r="T131" s="128">
        <f>SUM(T128:T130)</f>
        <v>76245.36</v>
      </c>
      <c r="U131" s="128">
        <f t="shared" si="67"/>
        <v>76245.36</v>
      </c>
      <c r="V131" s="128" t="e">
        <f t="shared" ref="V131:AG131" si="70">SUM(V128:V130)</f>
        <v>#REF!</v>
      </c>
      <c r="W131" s="128" t="e">
        <f t="shared" si="70"/>
        <v>#REF!</v>
      </c>
      <c r="X131" s="128" t="e">
        <f t="shared" si="70"/>
        <v>#REF!</v>
      </c>
      <c r="Y131" s="128" t="e">
        <f t="shared" si="70"/>
        <v>#REF!</v>
      </c>
      <c r="Z131" s="128" t="e">
        <f t="shared" si="70"/>
        <v>#REF!</v>
      </c>
      <c r="AA131" s="128" t="e">
        <f t="shared" si="70"/>
        <v>#REF!</v>
      </c>
      <c r="AB131" s="128" t="e">
        <f t="shared" si="70"/>
        <v>#REF!</v>
      </c>
      <c r="AC131" s="128" t="e">
        <f t="shared" si="70"/>
        <v>#REF!</v>
      </c>
      <c r="AD131" s="128" t="e">
        <f t="shared" si="70"/>
        <v>#REF!</v>
      </c>
      <c r="AE131" s="128" t="e">
        <f t="shared" si="70"/>
        <v>#REF!</v>
      </c>
      <c r="AF131" s="128" t="e">
        <f t="shared" si="70"/>
        <v>#REF!</v>
      </c>
      <c r="AG131" s="128" t="e">
        <f t="shared" si="70"/>
        <v>#REF!</v>
      </c>
      <c r="AH131" s="115" t="e">
        <f>'101_106 PROJECTION'!#REF!</f>
        <v>#REF!</v>
      </c>
      <c r="AI131" s="632" t="e">
        <f>+AG131-U131</f>
        <v>#REF!</v>
      </c>
      <c r="AJ131" s="128" t="e">
        <f>SUM(AJ128:AJ130)</f>
        <v>#REF!</v>
      </c>
      <c r="AK131" s="128" t="e">
        <f t="shared" si="68"/>
        <v>#REF!</v>
      </c>
      <c r="AL131" s="128" t="e">
        <f t="shared" ref="AL131:AW131" si="71">SUM(AL128:AL130)</f>
        <v>#REF!</v>
      </c>
      <c r="AM131" s="128" t="e">
        <f t="shared" si="71"/>
        <v>#REF!</v>
      </c>
      <c r="AN131" s="128" t="e">
        <f t="shared" si="71"/>
        <v>#REF!</v>
      </c>
      <c r="AO131" s="128" t="e">
        <f t="shared" si="71"/>
        <v>#REF!</v>
      </c>
      <c r="AP131" s="128" t="e">
        <f t="shared" si="71"/>
        <v>#REF!</v>
      </c>
      <c r="AQ131" s="128" t="e">
        <f t="shared" si="71"/>
        <v>#REF!</v>
      </c>
      <c r="AR131" s="128" t="e">
        <f t="shared" si="71"/>
        <v>#REF!</v>
      </c>
      <c r="AS131" s="128" t="e">
        <f t="shared" si="71"/>
        <v>#REF!</v>
      </c>
      <c r="AT131" s="128" t="e">
        <f t="shared" si="71"/>
        <v>#REF!</v>
      </c>
      <c r="AU131" s="128" t="e">
        <f t="shared" si="71"/>
        <v>#REF!</v>
      </c>
      <c r="AV131" s="128" t="e">
        <f t="shared" si="71"/>
        <v>#REF!</v>
      </c>
      <c r="AW131" s="128" t="e">
        <f t="shared" si="71"/>
        <v>#REF!</v>
      </c>
      <c r="AX131" s="115">
        <f>'101_106 PROJECTION'!N31</f>
        <v>0</v>
      </c>
      <c r="AY131" s="148" t="e">
        <f>+AW131-AK131</f>
        <v>#REF!</v>
      </c>
      <c r="AZ131" s="148"/>
      <c r="BA131" s="128" t="e">
        <f>SUM(BA128:BA130)</f>
        <v>#REF!</v>
      </c>
    </row>
    <row r="132" spans="1:53">
      <c r="A132" s="318">
        <f t="shared" si="38"/>
        <v>117</v>
      </c>
      <c r="B132" s="255"/>
      <c r="C132" s="111"/>
      <c r="D132" s="111"/>
      <c r="E132" s="111"/>
      <c r="R132" s="17">
        <f>+R131-O131</f>
        <v>0</v>
      </c>
      <c r="U132" s="111">
        <f t="shared" si="67"/>
        <v>0</v>
      </c>
      <c r="AG132" s="128" t="e">
        <f>+H131+AI131</f>
        <v>#REF!</v>
      </c>
      <c r="AH132" s="115"/>
      <c r="AI132" s="632"/>
      <c r="AK132" s="111" t="e">
        <f t="shared" si="68"/>
        <v>#REF!</v>
      </c>
      <c r="AW132" s="128" t="e">
        <f>+W131+AY131</f>
        <v>#REF!</v>
      </c>
      <c r="AX132" s="115"/>
    </row>
    <row r="133" spans="1:53">
      <c r="A133" s="318">
        <f t="shared" si="38"/>
        <v>118</v>
      </c>
      <c r="B133" s="255"/>
      <c r="C133" s="111" t="s">
        <v>397</v>
      </c>
      <c r="D133" s="111" t="s">
        <v>398</v>
      </c>
      <c r="E133" s="111"/>
      <c r="U133" s="111">
        <f t="shared" si="67"/>
        <v>0</v>
      </c>
      <c r="AH133" s="111"/>
      <c r="AK133" s="111">
        <f t="shared" si="68"/>
        <v>0</v>
      </c>
      <c r="AX133" s="111"/>
    </row>
    <row r="134" spans="1:53">
      <c r="A134" s="318">
        <f t="shared" si="38"/>
        <v>119</v>
      </c>
      <c r="B134" s="255"/>
      <c r="C134" s="111"/>
      <c r="D134" s="111"/>
      <c r="E134" s="111" t="s">
        <v>1040</v>
      </c>
      <c r="F134" s="128">
        <f>'Rate Base'!S132</f>
        <v>532199.31999999995</v>
      </c>
      <c r="G134" s="128">
        <f>'Rate Base'!T132</f>
        <v>532199.31999999995</v>
      </c>
      <c r="H134" s="128">
        <f>'Rate Base'!U132</f>
        <v>532199.31999999995</v>
      </c>
      <c r="I134" s="128">
        <f>'Rate Base'!V132</f>
        <v>532199.31999999995</v>
      </c>
      <c r="J134" s="128">
        <f>'Rate Base'!W132</f>
        <v>532199.31999999995</v>
      </c>
      <c r="K134" s="128">
        <f>'Rate Base'!X132</f>
        <v>527140.91</v>
      </c>
      <c r="L134" s="128">
        <f>'Rate Base'!Y132</f>
        <v>527140.91</v>
      </c>
      <c r="M134" s="128">
        <f>'Rate Base'!Z132</f>
        <v>527140.91</v>
      </c>
      <c r="N134" s="128">
        <f>'Rate Base'!AA132</f>
        <v>532199.31999999995</v>
      </c>
      <c r="O134" s="128">
        <f>'Rate Base'!AB132</f>
        <v>702307.73</v>
      </c>
      <c r="P134" s="128">
        <f>'Rate Base'!AC132</f>
        <v>702307.73</v>
      </c>
      <c r="Q134" s="128">
        <f>'Rate Base'!AD132</f>
        <v>702307.73</v>
      </c>
      <c r="R134" s="128">
        <f>'Rate Base'!AE132</f>
        <v>695559.31</v>
      </c>
      <c r="S134" s="128"/>
      <c r="T134" s="128">
        <f>((F134/2)+SUM(G134:Q134)+(R134/2))/12</f>
        <v>580268.48625000019</v>
      </c>
      <c r="U134" s="115">
        <f t="shared" si="67"/>
        <v>695559.31</v>
      </c>
      <c r="V134" s="128" t="e">
        <f>IF(SUM(G416:R416)=0,(U134+(AH137/12)*G412),(+U134+AH137*G416*G412))</f>
        <v>#REF!</v>
      </c>
      <c r="W134" s="128" t="e">
        <f>IF(SUM(G416:R416)=0,(V134+(AH137/12)*H412),(+V134+AH137*H416*H412))</f>
        <v>#REF!</v>
      </c>
      <c r="X134" s="128" t="e">
        <f>IF(SUM(G416:R416)=0,(W134+(AH137/12)*I412),(+W134+AH137*I416*I412))</f>
        <v>#REF!</v>
      </c>
      <c r="Y134" s="128" t="e">
        <f>IF(SUM(G416:R416)=0,(X134+(AH137/12)*J412),(+X134+AH137*J416*J412))</f>
        <v>#REF!</v>
      </c>
      <c r="Z134" s="128" t="e">
        <f>IF(SUM(G416:R416)=0,(Y134+(AH137/12)*K412),(+Y134+AH137*K416*K412))</f>
        <v>#REF!</v>
      </c>
      <c r="AA134" s="128" t="e">
        <f>IF(SUM(G416:R416)=0,(Z134+(AH137/12)*L412),(+Z134+AH137*L416*L412))</f>
        <v>#REF!</v>
      </c>
      <c r="AB134" s="128" t="e">
        <f>IF(SUM(G416:R416)=0,(AA134+(AH137/12)*M412),(+AA134+AH137*M416*M412))</f>
        <v>#REF!</v>
      </c>
      <c r="AC134" s="128" t="e">
        <f>IF(SUM(G416:R416)=0,(AB134+(AH137/12)*N412),(+AB134+AH137*N416*N412))</f>
        <v>#REF!</v>
      </c>
      <c r="AD134" s="128" t="e">
        <f>IF(SUM(G416:R416)=0,(AC134+(AH137/12)*O412),(+AC134+AH137*O416*O412))</f>
        <v>#REF!</v>
      </c>
      <c r="AE134" s="128" t="e">
        <f>IF(SUM(G416:R416)=0,(AD134+(AH137/12)*P412),(+AD134+AH137*P416*P412))</f>
        <v>#REF!</v>
      </c>
      <c r="AF134" s="128" t="e">
        <f>IF(SUM(G416:R416)=0,(AE134+(AH137/12)*Q412),(+AE134+AH137*Q416*Q412))</f>
        <v>#REF!</v>
      </c>
      <c r="AG134" s="128" t="e">
        <f>IF(SUM(G416:R416)=0,(AF134+(AH137/12)*R412),(+AF134+AH137*R416*R412))</f>
        <v>#REF!</v>
      </c>
      <c r="AH134" s="115"/>
      <c r="AI134" s="148"/>
      <c r="AJ134" s="128" t="e">
        <f>((U134/2)+SUM(V134:AF134)+(AG134/2))/12</f>
        <v>#REF!</v>
      </c>
      <c r="AK134" s="115" t="e">
        <f t="shared" si="68"/>
        <v>#REF!</v>
      </c>
      <c r="AL134" s="128" t="e">
        <f>IF(SUM(V416:AG416)=0,(AK134+(AX137/12)*V412),(+AK134+AX137*V416*V412))</f>
        <v>#REF!</v>
      </c>
      <c r="AM134" s="128" t="e">
        <f>IF(SUM(V416:AG416)=0,(AL134+(AX137/12)*W412),(+AL134+AX137*W416*W412))</f>
        <v>#REF!</v>
      </c>
      <c r="AN134" s="128" t="e">
        <f>IF(SUM(V416:AG416)=0,(AM134+(AX137/12)*X412),(+AM134+AX137*X416*X412))</f>
        <v>#REF!</v>
      </c>
      <c r="AO134" s="128" t="e">
        <f>IF(SUM(V416:AG416)=0,(AN134+(AX137/12)*Y412),(+AN134+AX137*Y416*Y412))</f>
        <v>#REF!</v>
      </c>
      <c r="AP134" s="128" t="e">
        <f>IF(SUM(V416:AG416)=0,(AO134+(AX137/12)*Z412),(+AO134+AX137*Z416*Z412))</f>
        <v>#REF!</v>
      </c>
      <c r="AQ134" s="128" t="e">
        <f>IF(SUM(V416:AG416)=0,(AP134+(AX137/12)*AA412),(+AP134+AX137*AA416*AA412))</f>
        <v>#REF!</v>
      </c>
      <c r="AR134" s="128" t="e">
        <f>IF(SUM(V416:AG416)=0,(AQ134+(AX137/12)*AB412),(+AQ134+AX137*AB416*AB412))</f>
        <v>#REF!</v>
      </c>
      <c r="AS134" s="128" t="e">
        <f>IF(SUM(V416:AG416)=0,(AR134+(AX137/12)*AC412),(+AR134+AX137*AC416*AC412))</f>
        <v>#REF!</v>
      </c>
      <c r="AT134" s="128" t="e">
        <f>IF(SUM(V416:AG416)=0,(AS134+(AX137/12)*AD412),(+AS134+AX137*AD416*AD412))</f>
        <v>#REF!</v>
      </c>
      <c r="AU134" s="128" t="e">
        <f>IF(SUM(V416:AG416)=0,(AT134+(AX137/12)*AE412),(+AT134+AX137*AE416*AE412))</f>
        <v>#REF!</v>
      </c>
      <c r="AV134" s="128" t="e">
        <f>IF(SUM(V416:AG416)=0,(AU134+(AX137/12)*AF412),(+AU134+AX137*AF416*AF412))</f>
        <v>#REF!</v>
      </c>
      <c r="AW134" s="128" t="e">
        <f>IF(SUM(V416:AG416)=0,(AV134+(AX137/12)*AG412),(+AV134+AX137*AG416*AG412))</f>
        <v>#REF!</v>
      </c>
      <c r="AX134" s="115"/>
      <c r="AY134" s="148"/>
      <c r="AZ134" s="148"/>
      <c r="BA134" s="128" t="e">
        <f>((AK134/2)+SUM(AL134:AV134)+(AW134/2))/12</f>
        <v>#REF!</v>
      </c>
    </row>
    <row r="135" spans="1:53">
      <c r="A135" s="318">
        <f t="shared" si="38"/>
        <v>120</v>
      </c>
      <c r="B135" s="255"/>
      <c r="C135" s="111"/>
      <c r="D135" s="111"/>
      <c r="E135" s="111" t="s">
        <v>1041</v>
      </c>
      <c r="F135" s="128">
        <f>'Rate Base'!S133</f>
        <v>9974975.7699999996</v>
      </c>
      <c r="G135" s="128">
        <f>'Rate Base'!T133</f>
        <v>9974975.7699999996</v>
      </c>
      <c r="H135" s="128">
        <f>'Rate Base'!U133</f>
        <v>9974975.7699999996</v>
      </c>
      <c r="I135" s="128">
        <f>'Rate Base'!V133</f>
        <v>9977677.7300000004</v>
      </c>
      <c r="J135" s="128">
        <f>'Rate Base'!W133</f>
        <v>9977677.7300000004</v>
      </c>
      <c r="K135" s="128">
        <f>'Rate Base'!X133</f>
        <v>9862777.0299999993</v>
      </c>
      <c r="L135" s="128">
        <f>'Rate Base'!Y133</f>
        <v>9635828.1600000001</v>
      </c>
      <c r="M135" s="128">
        <f>'Rate Base'!Z133</f>
        <v>9547097.709999999</v>
      </c>
      <c r="N135" s="128">
        <f>'Rate Base'!AA133</f>
        <v>9542039.2999999989</v>
      </c>
      <c r="O135" s="128">
        <f>'Rate Base'!AB133</f>
        <v>10037085.57</v>
      </c>
      <c r="P135" s="128">
        <f>'Rate Base'!AC133</f>
        <v>10037085.57</v>
      </c>
      <c r="Q135" s="128">
        <f>'Rate Base'!AD133</f>
        <v>10024243.35</v>
      </c>
      <c r="R135" s="128">
        <f>'Rate Base'!AE133</f>
        <v>9913763.5700000003</v>
      </c>
      <c r="S135" s="128"/>
      <c r="T135" s="128">
        <f>((F135/2)+SUM(G135:Q135)+(R135/2))/12</f>
        <v>9877986.1133333314</v>
      </c>
      <c r="U135" s="115">
        <f t="shared" si="67"/>
        <v>9913763.5700000003</v>
      </c>
      <c r="V135" s="128" t="e">
        <f>IF(SUM(G416:R416)=0,(U135+(AH137/12)*G413),(+U135+AH137*G416*G413))</f>
        <v>#REF!</v>
      </c>
      <c r="W135" s="128" t="e">
        <f>IF(SUM(G416:R416)=0,(V135+(AH137/12)*H413),(+V135+AH137*H416*H413))</f>
        <v>#REF!</v>
      </c>
      <c r="X135" s="128" t="e">
        <f>IF(SUM(G416:R416)=0,(W135+(AH137/12)*I413),(+W135+AH137*I416*I413))</f>
        <v>#REF!</v>
      </c>
      <c r="Y135" s="128" t="e">
        <f>IF(SUM(G416:R416)=0,(X135+(AH137/12)*J413),(+X135+AH137*J416*J413))</f>
        <v>#REF!</v>
      </c>
      <c r="Z135" s="128" t="e">
        <f>IF(SUM(G416:R416)=0,(Y135+(AH137/12)*K413),(+Y135+AH137*K416*K413))</f>
        <v>#REF!</v>
      </c>
      <c r="AA135" s="128" t="e">
        <f>IF(SUM(G416:R416)=0,(Z135+(AH137/12)*L413),(+Z135+AH137*L416*L413))</f>
        <v>#REF!</v>
      </c>
      <c r="AB135" s="128" t="e">
        <f>IF(SUM(G416:R416)=0,(AA135+(AH137/12)*M413),(+AA135+AH137*M416*M413))</f>
        <v>#REF!</v>
      </c>
      <c r="AC135" s="128" t="e">
        <f>IF(SUM(G416:R416)=0,(AB135+(AH137/12)*N413),(+AB135+AH137*N416*N413))</f>
        <v>#REF!</v>
      </c>
      <c r="AD135" s="128" t="e">
        <f>IF(SUM(G416:R416)=0,(AC135+(AH137/12)*O413),(+AC135+AH137*O416*O413))</f>
        <v>#REF!</v>
      </c>
      <c r="AE135" s="128" t="e">
        <f>IF(SUM(G416:R416)=0,(AD135+(AH137/12)*P413),(+AD135+AH137*P416*P413))</f>
        <v>#REF!</v>
      </c>
      <c r="AF135" s="128" t="e">
        <f>IF(SUM(G416:R416)=0,(AE135+(AH137/12)*Q413),(+AE135+AH137*Q416*Q413))</f>
        <v>#REF!</v>
      </c>
      <c r="AG135" s="128" t="e">
        <f>IF(SUM(G416:R416)=0,(AF135+(AH137/12)*R413),(+AF135+AH137*R416*R413))</f>
        <v>#REF!</v>
      </c>
      <c r="AH135" s="115"/>
      <c r="AI135" s="148"/>
      <c r="AJ135" s="128" t="e">
        <f>((U135/2)+SUM(V135:AF135)+(AG135/2))/12</f>
        <v>#REF!</v>
      </c>
      <c r="AK135" s="115" t="e">
        <f t="shared" si="68"/>
        <v>#REF!</v>
      </c>
      <c r="AL135" s="128" t="e">
        <f>IF(SUM(V416:AG416)=0,(AK135+(AX137/12)*V413),(+AK135+AX137*V416*V413))</f>
        <v>#REF!</v>
      </c>
      <c r="AM135" s="128" t="e">
        <f>IF(SUM(V416:AG416)=0,(AL135+(AX137/12)*W413),(+AL135+AX137*W416*W413))</f>
        <v>#REF!</v>
      </c>
      <c r="AN135" s="128" t="e">
        <f>IF(SUM(V416:AG416)=0,(AM135+(AX137/12)*X413),(+AM135+AX137*X416*X413))</f>
        <v>#REF!</v>
      </c>
      <c r="AO135" s="128" t="e">
        <f>IF(SUM(V416:AG416)=0,(AN135+(AX137/12)*Y413),(+AN135+AX137*Y416*Y413))</f>
        <v>#REF!</v>
      </c>
      <c r="AP135" s="128" t="e">
        <f>IF(SUM(V416:AG416)=0,(AO135+(AX137/12)*Z413),(+AO135+AX137*Z416*Z413))</f>
        <v>#REF!</v>
      </c>
      <c r="AQ135" s="128" t="e">
        <f>IF(SUM(V416:AG416)=0,(AP135+(AX137/12)*AA413),(+AP135+AX137*AA416*AA413))</f>
        <v>#REF!</v>
      </c>
      <c r="AR135" s="128" t="e">
        <f>IF(SUM(V416:AG416)=0,(AQ135+(AX137/12)*AB413),(+AQ135+AX137*AB416*AB413))</f>
        <v>#REF!</v>
      </c>
      <c r="AS135" s="128" t="e">
        <f>IF(SUM(V416:AG416)=0,(AR135+(AX137/12)*AC413),(+AR135+AX137*AC416*AC413))</f>
        <v>#REF!</v>
      </c>
      <c r="AT135" s="128" t="e">
        <f>IF(SUM(V416:AG416)=0,(AS135+(AX137/12)*AD413),(+AS135+AX137*AD416*AD413))</f>
        <v>#REF!</v>
      </c>
      <c r="AU135" s="128" t="e">
        <f>IF(SUM(V416:AG416)=0,(AT135+(AX137/12)*AE413),(+AT135+AX137*AE416*AE413))</f>
        <v>#REF!</v>
      </c>
      <c r="AV135" s="128" t="e">
        <f>IF(SUM(V416:AG416)=0,(AU135+(AX137/12)*AF413),(+AU135+AX137*AF416*AF413))</f>
        <v>#REF!</v>
      </c>
      <c r="AW135" s="128" t="e">
        <f>IF(SUM(V416:AG416)=0,(AV135+(AX137/12)*AG413),(+AV135+AX137*AG416*AG413))</f>
        <v>#REF!</v>
      </c>
      <c r="AX135" s="115"/>
      <c r="AY135" s="148"/>
      <c r="AZ135" s="148"/>
      <c r="BA135" s="128" t="e">
        <f>((AK135/2)+SUM(AL135:AV135)+(AW135/2))/12</f>
        <v>#REF!</v>
      </c>
    </row>
    <row r="136" spans="1:53">
      <c r="A136" s="318">
        <f t="shared" si="38"/>
        <v>121</v>
      </c>
      <c r="B136" s="255"/>
      <c r="C136" s="111"/>
      <c r="D136" s="111"/>
      <c r="E136" s="111" t="s">
        <v>1043</v>
      </c>
      <c r="F136" s="324">
        <f>'Rate Base'!S134</f>
        <v>0</v>
      </c>
      <c r="G136" s="324">
        <f>'Rate Base'!T134</f>
        <v>0</v>
      </c>
      <c r="H136" s="324">
        <f>'Rate Base'!U134</f>
        <v>0</v>
      </c>
      <c r="I136" s="324">
        <f>'Rate Base'!V134</f>
        <v>0</v>
      </c>
      <c r="J136" s="324">
        <f>'Rate Base'!W134</f>
        <v>0</v>
      </c>
      <c r="K136" s="324">
        <f>'Rate Base'!X134</f>
        <v>0</v>
      </c>
      <c r="L136" s="324">
        <f>'Rate Base'!Y134</f>
        <v>0</v>
      </c>
      <c r="M136" s="324">
        <f>'Rate Base'!Z134</f>
        <v>0</v>
      </c>
      <c r="N136" s="324">
        <f>'Rate Base'!AA134</f>
        <v>0</v>
      </c>
      <c r="O136" s="324">
        <f>'Rate Base'!AB134</f>
        <v>0</v>
      </c>
      <c r="P136" s="324">
        <f>'Rate Base'!AC134</f>
        <v>0</v>
      </c>
      <c r="Q136" s="324">
        <f>'Rate Base'!AD134</f>
        <v>0</v>
      </c>
      <c r="R136" s="324">
        <f>'Rate Base'!AE134</f>
        <v>0</v>
      </c>
      <c r="S136" s="128"/>
      <c r="T136" s="324">
        <f>((F136/2)+SUM(G136:Q136)+(R136/2))/12</f>
        <v>0</v>
      </c>
      <c r="U136" s="635">
        <f t="shared" si="67"/>
        <v>0</v>
      </c>
      <c r="V136" s="324" t="e">
        <f>IF(SUM(G416:R416)=0,(U136+(AH137/12)*G414),(+U136+AH137*G416*G414))</f>
        <v>#REF!</v>
      </c>
      <c r="W136" s="324" t="e">
        <f>IF(SUM(G416:R416)=0,(V136+(AH137/12)*H414),(+V136+AH137*H416*H414))</f>
        <v>#REF!</v>
      </c>
      <c r="X136" s="324" t="e">
        <f>IF(SUM(G416:R416)=0,(W136+(AH137/12)*I414),(+W136+AH137*I416*I414))</f>
        <v>#REF!</v>
      </c>
      <c r="Y136" s="324" t="e">
        <f>IF(SUM(G416:R416)=0,(X136+(AH137/12)*J414),(+X136+AH137*J416*J414))</f>
        <v>#REF!</v>
      </c>
      <c r="Z136" s="324" t="e">
        <f>IF(SUM(G416:R416)=0,(Y136+(AH137/12)*K414),(+Y136+AH137*K416*K414))</f>
        <v>#REF!</v>
      </c>
      <c r="AA136" s="324" t="e">
        <f>IF(SUM(G416:R416)=0,(Z136+(AH137/12)*L414),(+Z136+AH137*L416*L414))</f>
        <v>#REF!</v>
      </c>
      <c r="AB136" s="324" t="e">
        <f>IF(SUM(G416:R416)=0,(AA136+(AH137/12)*M414),(+AA136+AH137*M416*M414))</f>
        <v>#REF!</v>
      </c>
      <c r="AC136" s="324" t="e">
        <f>IF(SUM(G416:R416)=0,(AB136+(AH137/12)*N414),(+AB136+AH137*N416*N414))</f>
        <v>#REF!</v>
      </c>
      <c r="AD136" s="324" t="e">
        <f>IF(SUM(G416:R416)=0,(AC136+(AH137/12)*O414),(+AC136+AH137*O416*O414))</f>
        <v>#REF!</v>
      </c>
      <c r="AE136" s="324" t="e">
        <f>IF(SUM(G416:R416)=0,(AD136+(AH137/12)*P414),(+AD136+AH137*P416*P414))</f>
        <v>#REF!</v>
      </c>
      <c r="AF136" s="324" t="e">
        <f>IF(SUM(G416:R416)=0,(AE136+(AH137/12)*Q414),(+AE136+AH137*Q416*Q414))</f>
        <v>#REF!</v>
      </c>
      <c r="AG136" s="324" t="e">
        <f>IF(SUM(G416:R416)=0,(AF136+(AH137/12)*R414),(+AF136+AH137*R416*R414))</f>
        <v>#REF!</v>
      </c>
      <c r="AH136" s="635"/>
      <c r="AI136" s="634"/>
      <c r="AJ136" s="324" t="e">
        <f>((U136/2)+SUM(V136:AF136)+(AG136/2))/12</f>
        <v>#REF!</v>
      </c>
      <c r="AK136" s="635" t="e">
        <f t="shared" si="68"/>
        <v>#REF!</v>
      </c>
      <c r="AL136" s="324" t="e">
        <f>IF(SUM(V416:AG416)=0,(AK136+(AX137/12)*V414),(+AK136+AX137*V416*V414))</f>
        <v>#REF!</v>
      </c>
      <c r="AM136" s="324" t="e">
        <f>IF(SUM(V416:AG416)=0,(AL136+(AX137/12)*W414),(+AL136+AX137*W416*W414))</f>
        <v>#REF!</v>
      </c>
      <c r="AN136" s="324" t="e">
        <f>IF(SUM(V416:AG416)=0,(AM136+(AX137/12)*X414),(+AM136+AX137*X416*X414))</f>
        <v>#REF!</v>
      </c>
      <c r="AO136" s="324" t="e">
        <f>IF(SUM(V416:AG416)=0,(AN136+(AX137/12)*Y414),(+AN136+AX137*Y416*Y414))</f>
        <v>#REF!</v>
      </c>
      <c r="AP136" s="324" t="e">
        <f>IF(SUM(V416:AG416)=0,(AO136+(AX137/12)*Z414),(+AO136+AX137*Z416*Z414))</f>
        <v>#REF!</v>
      </c>
      <c r="AQ136" s="324" t="e">
        <f>IF(SUM(V416:AG416)=0,(AP136+(AX137/12)*AA414),(+AP136+AX137*AA416*AA414))</f>
        <v>#REF!</v>
      </c>
      <c r="AR136" s="324" t="e">
        <f>IF(SUM(V416:AG416)=0,(AQ136+(AX137/12)*AB414),(+AQ136+AX137*AB416*AB414))</f>
        <v>#REF!</v>
      </c>
      <c r="AS136" s="324" t="e">
        <f>IF(SUM(V416:AG416)=0,(AR136+(AX137/12)*AC414),(+AR136+AX137*AC416*AC414))</f>
        <v>#REF!</v>
      </c>
      <c r="AT136" s="324" t="e">
        <f>IF(SUM(V416:AG416)=0,(AS136+(AX137/12)*AD414),(+AS136+AX137*AD416*AD414))</f>
        <v>#REF!</v>
      </c>
      <c r="AU136" s="324" t="e">
        <f>IF(SUM(V416:AG416)=0,(AT136+(AX137/12)*AE414),(+AT136+AX137*AE416*AE414))</f>
        <v>#REF!</v>
      </c>
      <c r="AV136" s="324" t="e">
        <f>IF(SUM(V416:AG416)=0,(AU136+(AX137/12)*AF414),(+AU136+AX137*AF416*AF414))</f>
        <v>#REF!</v>
      </c>
      <c r="AW136" s="324" t="e">
        <f>IF(SUM(V416:AG416)=0,(AV136+(AX137/12)*AG414),(+AV136+AX137*AG416*AG414))</f>
        <v>#REF!</v>
      </c>
      <c r="AX136" s="635"/>
      <c r="AY136" s="634"/>
      <c r="AZ136" s="634"/>
      <c r="BA136" s="324" t="e">
        <f>((AK136/2)+SUM(AL136:AV136)+(AW136/2))/12</f>
        <v>#REF!</v>
      </c>
    </row>
    <row r="137" spans="1:53">
      <c r="A137" s="318">
        <f t="shared" si="38"/>
        <v>122</v>
      </c>
      <c r="B137" s="255"/>
      <c r="C137" s="111"/>
      <c r="D137" s="111"/>
      <c r="E137" s="111" t="s">
        <v>281</v>
      </c>
      <c r="F137" s="128">
        <f t="shared" ref="F137:R137" si="72">SUM(F134:F136)</f>
        <v>10507175.09</v>
      </c>
      <c r="G137" s="128">
        <f t="shared" si="72"/>
        <v>10507175.09</v>
      </c>
      <c r="H137" s="128">
        <f t="shared" si="72"/>
        <v>10507175.09</v>
      </c>
      <c r="I137" s="128">
        <f t="shared" si="72"/>
        <v>10509877.050000001</v>
      </c>
      <c r="J137" s="128">
        <f t="shared" si="72"/>
        <v>10509877.050000001</v>
      </c>
      <c r="K137" s="128">
        <f t="shared" si="72"/>
        <v>10389917.939999999</v>
      </c>
      <c r="L137" s="128">
        <f t="shared" si="72"/>
        <v>10162969.07</v>
      </c>
      <c r="M137" s="128">
        <f t="shared" si="72"/>
        <v>10074238.619999999</v>
      </c>
      <c r="N137" s="128">
        <f t="shared" si="72"/>
        <v>10074238.619999999</v>
      </c>
      <c r="O137" s="128">
        <f t="shared" si="72"/>
        <v>10739393.300000001</v>
      </c>
      <c r="P137" s="128">
        <f t="shared" si="72"/>
        <v>10739393.300000001</v>
      </c>
      <c r="Q137" s="128">
        <f t="shared" si="72"/>
        <v>10726551.08</v>
      </c>
      <c r="R137" s="128">
        <f t="shared" si="72"/>
        <v>10609322.880000001</v>
      </c>
      <c r="S137" s="128"/>
      <c r="T137" s="128">
        <f>SUM(T134:T136)</f>
        <v>10458254.599583331</v>
      </c>
      <c r="U137" s="115">
        <f t="shared" si="67"/>
        <v>10609322.880000001</v>
      </c>
      <c r="V137" s="128" t="e">
        <f t="shared" ref="V137:AG137" si="73">SUM(V134:V136)</f>
        <v>#REF!</v>
      </c>
      <c r="W137" s="128" t="e">
        <f t="shared" si="73"/>
        <v>#REF!</v>
      </c>
      <c r="X137" s="128" t="e">
        <f t="shared" si="73"/>
        <v>#REF!</v>
      </c>
      <c r="Y137" s="128" t="e">
        <f t="shared" si="73"/>
        <v>#REF!</v>
      </c>
      <c r="Z137" s="128" t="e">
        <f t="shared" si="73"/>
        <v>#REF!</v>
      </c>
      <c r="AA137" s="128" t="e">
        <f t="shared" si="73"/>
        <v>#REF!</v>
      </c>
      <c r="AB137" s="128" t="e">
        <f t="shared" si="73"/>
        <v>#REF!</v>
      </c>
      <c r="AC137" s="128" t="e">
        <f t="shared" si="73"/>
        <v>#REF!</v>
      </c>
      <c r="AD137" s="128" t="e">
        <f t="shared" si="73"/>
        <v>#REF!</v>
      </c>
      <c r="AE137" s="128" t="e">
        <f t="shared" si="73"/>
        <v>#REF!</v>
      </c>
      <c r="AF137" s="128" t="e">
        <f t="shared" si="73"/>
        <v>#REF!</v>
      </c>
      <c r="AG137" s="128" t="e">
        <f t="shared" si="73"/>
        <v>#REF!</v>
      </c>
      <c r="AH137" s="115" t="e">
        <f>'101_106 PROJECTION'!#REF!</f>
        <v>#REF!</v>
      </c>
      <c r="AI137" s="632" t="e">
        <f>+AG137-U137</f>
        <v>#REF!</v>
      </c>
      <c r="AJ137" s="128" t="e">
        <f>SUM(AJ134:AJ136)</f>
        <v>#REF!</v>
      </c>
      <c r="AK137" s="115" t="e">
        <f t="shared" si="68"/>
        <v>#REF!</v>
      </c>
      <c r="AL137" s="128" t="e">
        <f t="shared" ref="AL137:AW137" si="74">SUM(AL134:AL136)</f>
        <v>#REF!</v>
      </c>
      <c r="AM137" s="128" t="e">
        <f t="shared" si="74"/>
        <v>#REF!</v>
      </c>
      <c r="AN137" s="128" t="e">
        <f t="shared" si="74"/>
        <v>#REF!</v>
      </c>
      <c r="AO137" s="128" t="e">
        <f t="shared" si="74"/>
        <v>#REF!</v>
      </c>
      <c r="AP137" s="128" t="e">
        <f t="shared" si="74"/>
        <v>#REF!</v>
      </c>
      <c r="AQ137" s="128" t="e">
        <f t="shared" si="74"/>
        <v>#REF!</v>
      </c>
      <c r="AR137" s="128" t="e">
        <f t="shared" si="74"/>
        <v>#REF!</v>
      </c>
      <c r="AS137" s="128" t="e">
        <f t="shared" si="74"/>
        <v>#REF!</v>
      </c>
      <c r="AT137" s="128" t="e">
        <f t="shared" si="74"/>
        <v>#REF!</v>
      </c>
      <c r="AU137" s="128" t="e">
        <f t="shared" si="74"/>
        <v>#REF!</v>
      </c>
      <c r="AV137" s="128" t="e">
        <f t="shared" si="74"/>
        <v>#REF!</v>
      </c>
      <c r="AW137" s="128" t="e">
        <f t="shared" si="74"/>
        <v>#REF!</v>
      </c>
      <c r="AX137" s="115">
        <f>'101_106 PROJECTION'!N32</f>
        <v>-410632.88666666672</v>
      </c>
      <c r="AY137" s="148" t="e">
        <f>+AW137-AK137</f>
        <v>#REF!</v>
      </c>
      <c r="AZ137" s="148"/>
      <c r="BA137" s="128" t="e">
        <f>SUM(BA134:BA136)</f>
        <v>#REF!</v>
      </c>
    </row>
    <row r="138" spans="1:53">
      <c r="A138" s="318">
        <f t="shared" si="38"/>
        <v>123</v>
      </c>
      <c r="B138" s="255"/>
      <c r="C138" s="111"/>
      <c r="D138" s="111"/>
      <c r="E138" s="111"/>
      <c r="R138" s="17">
        <f>+R137-O137</f>
        <v>-130070.41999999993</v>
      </c>
      <c r="U138" s="111"/>
      <c r="AG138" s="128" t="e">
        <f>+H137+AI137</f>
        <v>#REF!</v>
      </c>
      <c r="AH138" s="115"/>
      <c r="AK138" s="111"/>
      <c r="AW138" s="128" t="e">
        <f>+W137+AY137</f>
        <v>#REF!</v>
      </c>
      <c r="AX138" s="115"/>
    </row>
    <row r="139" spans="1:53">
      <c r="A139" s="318">
        <f t="shared" si="38"/>
        <v>124</v>
      </c>
      <c r="B139" s="255"/>
      <c r="C139" s="111" t="s">
        <v>399</v>
      </c>
      <c r="D139" s="111" t="s">
        <v>400</v>
      </c>
      <c r="E139" s="111"/>
      <c r="U139" s="111"/>
      <c r="AH139" s="111"/>
      <c r="AK139" s="111"/>
      <c r="AX139" s="111"/>
    </row>
    <row r="140" spans="1:53">
      <c r="A140" s="318">
        <f t="shared" si="38"/>
        <v>125</v>
      </c>
      <c r="B140" s="255"/>
      <c r="C140" s="111"/>
      <c r="D140" s="111"/>
      <c r="E140" s="111" t="s">
        <v>1040</v>
      </c>
      <c r="F140" s="128">
        <f>'Rate Base'!S138</f>
        <v>1913213.51</v>
      </c>
      <c r="G140" s="128">
        <f>'Rate Base'!T138</f>
        <v>1913213.51</v>
      </c>
      <c r="H140" s="128">
        <f>'Rate Base'!U138</f>
        <v>1913213.51</v>
      </c>
      <c r="I140" s="128">
        <f>'Rate Base'!V138</f>
        <v>1913213.51</v>
      </c>
      <c r="J140" s="128">
        <f>'Rate Base'!W138</f>
        <v>1913213.51</v>
      </c>
      <c r="K140" s="128">
        <f>'Rate Base'!X138</f>
        <v>1907527.47</v>
      </c>
      <c r="L140" s="128">
        <f>'Rate Base'!Y138</f>
        <v>1893184.26</v>
      </c>
      <c r="M140" s="128">
        <f>'Rate Base'!Z138</f>
        <v>1891372.05</v>
      </c>
      <c r="N140" s="128">
        <f>'Rate Base'!AA138</f>
        <v>1918123.57</v>
      </c>
      <c r="O140" s="128">
        <f>'Rate Base'!AB138</f>
        <v>1885686.01</v>
      </c>
      <c r="P140" s="128">
        <f>'Rate Base'!AC138</f>
        <v>1885686.01</v>
      </c>
      <c r="Q140" s="128">
        <f>'Rate Base'!AD138</f>
        <v>1880618.23</v>
      </c>
      <c r="R140" s="128">
        <f>'Rate Base'!AE138</f>
        <v>1854255.07</v>
      </c>
      <c r="S140" s="128"/>
      <c r="T140" s="128">
        <f>((F140/2)+SUM(G140:Q140)+(R140/2))/12</f>
        <v>1899898.8275000004</v>
      </c>
      <c r="U140" s="115">
        <f>+R140</f>
        <v>1854255.07</v>
      </c>
      <c r="V140" s="128" t="e">
        <f>IF(SUM(G421:R421)=0,(U140+(AH142/12)*G418),(+U140+AH142*G421*G418))</f>
        <v>#REF!</v>
      </c>
      <c r="W140" s="128" t="e">
        <f>IF(SUM(G421:R421)=0,(V140+(AH142/12)*H418),(+V140+AH142*H421*H418))</f>
        <v>#REF!</v>
      </c>
      <c r="X140" s="128" t="e">
        <f>IF(SUM(G421:R421)=0,(W140+(AH142/12)*I418),(+W140+AH142*I421*I418))</f>
        <v>#REF!</v>
      </c>
      <c r="Y140" s="128" t="e">
        <f>IF(SUM(G421:R421)=0,(X140+(AH142/12)*J418),(+X140+AH142*J421*J418))</f>
        <v>#REF!</v>
      </c>
      <c r="Z140" s="128" t="e">
        <f>IF(SUM(G421:R421)=0,(Y140+(AH142/12)*K418),(+Y140+AH142*K421*K418))</f>
        <v>#REF!</v>
      </c>
      <c r="AA140" s="128" t="e">
        <f>IF(SUM(G421:R421)=0,(Z140+(AH142/12)*L418),(+Z140+AH142*L421*L418))</f>
        <v>#REF!</v>
      </c>
      <c r="AB140" s="128" t="e">
        <f>IF(SUM(G421:R421)=0,(AA140+(AH142/12)*M418),(+AA140+AH142*M421*M418))</f>
        <v>#REF!</v>
      </c>
      <c r="AC140" s="128" t="e">
        <f>IF(SUM(G421:R421)=0,(AB140+(AH142/12)*N418),(+AB140+AH142*N421*N418))</f>
        <v>#REF!</v>
      </c>
      <c r="AD140" s="128" t="e">
        <f>IF(SUM(G421:R421)=0,(AC140+(AH142/12)*O418),(+AC140+AH142*O421*O418))</f>
        <v>#REF!</v>
      </c>
      <c r="AE140" s="128" t="e">
        <f>IF(SUM(G421:R421)=0,(AD140+(AH142/12)*P418),(+AD140+AH142*P421*P418))</f>
        <v>#REF!</v>
      </c>
      <c r="AF140" s="128" t="e">
        <f>IF(SUM(G421:R421)=0,(AE140+(AH142/12)*Q418),(+AE140+AH142*Q421*Q418))</f>
        <v>#REF!</v>
      </c>
      <c r="AG140" s="128" t="e">
        <f>IF(SUM(G421:R421)=0,(AF140+(AH142/12)*R418),(+AF140+AH142*R421*R418))</f>
        <v>#REF!</v>
      </c>
      <c r="AH140" s="115"/>
      <c r="AI140" s="148"/>
      <c r="AJ140" s="128" t="e">
        <f>((U140/2)+SUM(V140:AF140)+(AG140/2))/12</f>
        <v>#REF!</v>
      </c>
      <c r="AK140" s="115" t="e">
        <f>+AG140</f>
        <v>#REF!</v>
      </c>
      <c r="AL140" s="128" t="e">
        <f>IF(SUM(V421:AG421)=0,(AK140+(AX142/12)*V418),(+AK140+AX142*V421*V418))</f>
        <v>#REF!</v>
      </c>
      <c r="AM140" s="128" t="e">
        <f>IF(SUM(V421:AG421)=0,(AL140+(AX142/12)*W418),(+AL140+AX142*W421*W418))</f>
        <v>#REF!</v>
      </c>
      <c r="AN140" s="128" t="e">
        <f>IF(SUM(V421:AG421)=0,(AM140+(AX142/12)*X418),(+AM140+AX142*X421*X418))</f>
        <v>#REF!</v>
      </c>
      <c r="AO140" s="128" t="e">
        <f>IF(SUM(V421:AG421)=0,(AN140+(AX142/12)*Y418),(+AN140+AX142*Y421*Y418))</f>
        <v>#REF!</v>
      </c>
      <c r="AP140" s="128" t="e">
        <f>IF(SUM(V421:AG421)=0,(AO140+(AX142/12)*Z418),(+AO140+AX142*Z421*Z418))</f>
        <v>#REF!</v>
      </c>
      <c r="AQ140" s="128" t="e">
        <f>IF(SUM(V421:AG421)=0,(AP140+(AX142/12)*AA418),(+AP140+AX142*AA421*AA418))</f>
        <v>#REF!</v>
      </c>
      <c r="AR140" s="128" t="e">
        <f>IF(SUM(V421:AG421)=0,(AQ140+(AX142/12)*AB418),(+AQ140+AX142*AB421*AB418))</f>
        <v>#REF!</v>
      </c>
      <c r="AS140" s="128" t="e">
        <f>IF(SUM(V421:AG421)=0,(AR140+(AX142/12)*AC418),(+AR140+AX142*AC421*AC418))</f>
        <v>#REF!</v>
      </c>
      <c r="AT140" s="128" t="e">
        <f>IF(SUM(V421:AG421)=0,(AS140+(AX142/12)*AD418),(+AS140+AX142*AD421*AD418))</f>
        <v>#REF!</v>
      </c>
      <c r="AU140" s="128" t="e">
        <f>IF(SUM(V421:AG421)=0,(AT140+(AX142/12)*AE418),(+AT140+AX142*AE421*AE418))</f>
        <v>#REF!</v>
      </c>
      <c r="AV140" s="128" t="e">
        <f>IF(SUM(V421:AG421)=0,(AU140+(AX142/12)*AF418),(+AU140+AX142*AF421*AF418))</f>
        <v>#REF!</v>
      </c>
      <c r="AW140" s="128" t="e">
        <f>IF(SUM(V421:AG421)=0,(AV140+(AX142/12)*AG418),(+AV140+AX142*AG421*AG418))</f>
        <v>#REF!</v>
      </c>
      <c r="AX140" s="115"/>
      <c r="AY140" s="148"/>
      <c r="AZ140" s="148"/>
      <c r="BA140" s="128" t="e">
        <f>((AK140/2)+SUM(AL140:AV140)+(AW140/2))/12</f>
        <v>#REF!</v>
      </c>
    </row>
    <row r="141" spans="1:53">
      <c r="A141" s="318">
        <f t="shared" si="38"/>
        <v>126</v>
      </c>
      <c r="B141" s="255"/>
      <c r="C141" s="111"/>
      <c r="D141" s="111"/>
      <c r="E141" s="111" t="s">
        <v>1041</v>
      </c>
      <c r="F141" s="324">
        <f>'Rate Base'!S139</f>
        <v>7455552.370000001</v>
      </c>
      <c r="G141" s="324">
        <f>'Rate Base'!T139</f>
        <v>7464793.3200000003</v>
      </c>
      <c r="H141" s="324">
        <f>'Rate Base'!U139</f>
        <v>7466946.8300000001</v>
      </c>
      <c r="I141" s="324">
        <f>'Rate Base'!V139</f>
        <v>7469406.790000001</v>
      </c>
      <c r="J141" s="324">
        <f>'Rate Base'!W139</f>
        <v>7480724.0600000005</v>
      </c>
      <c r="K141" s="324">
        <f>'Rate Base'!X139</f>
        <v>7610790.4100000011</v>
      </c>
      <c r="L141" s="324">
        <f>'Rate Base'!Y139</f>
        <v>7394337.5</v>
      </c>
      <c r="M141" s="324">
        <f>'Rate Base'!Z139</f>
        <v>7613141.3199999994</v>
      </c>
      <c r="N141" s="324">
        <f>'Rate Base'!AA139</f>
        <v>7694183.4800000004</v>
      </c>
      <c r="O141" s="324">
        <f>'Rate Base'!AB139</f>
        <v>7739005.790000001</v>
      </c>
      <c r="P141" s="324">
        <f>'Rate Base'!AC139</f>
        <v>9107094.9299999997</v>
      </c>
      <c r="Q141" s="324">
        <f>'Rate Base'!AD139</f>
        <v>9375356.9299999997</v>
      </c>
      <c r="R141" s="324">
        <f>'Rate Base'!AE139</f>
        <v>1830660.2299999997</v>
      </c>
      <c r="S141" s="128"/>
      <c r="T141" s="324">
        <f>((F141/2)+SUM(G141:Q141)+(R141/2))/12</f>
        <v>7588240.6383333346</v>
      </c>
      <c r="U141" s="635">
        <f>+R141</f>
        <v>1830660.2299999997</v>
      </c>
      <c r="V141" s="324" t="e">
        <f>IF(SUM(G421:R421)=0,(U141+(AH142/12)*G419),(+U141+AH142*G421*G419))</f>
        <v>#REF!</v>
      </c>
      <c r="W141" s="324" t="e">
        <f>IF(SUM(G421:R421)=0,(V141+(AH142/12)*H419),(+V141+AH142*H421*H419))</f>
        <v>#REF!</v>
      </c>
      <c r="X141" s="324" t="e">
        <f>IF(SUM(G421:R421)=0,(W141+(AH142/12)*I419),(+W141+AH142*I421*I419))</f>
        <v>#REF!</v>
      </c>
      <c r="Y141" s="324" t="e">
        <f>IF(SUM(G421:R421)=0,(X141+(AH142/12)*J419),(+X141+AH142*J421*J419))</f>
        <v>#REF!</v>
      </c>
      <c r="Z141" s="324" t="e">
        <f>IF(SUM(G421:R421)=0,(Y141+(AH142/12)*K419),(+Y141+AH142*K421*K419))</f>
        <v>#REF!</v>
      </c>
      <c r="AA141" s="324" t="e">
        <f>IF(SUM(G421:R421)=0,(Z141+(AH142/12)*L419),(+Z141+AH142*L421*L419))</f>
        <v>#REF!</v>
      </c>
      <c r="AB141" s="324" t="e">
        <f>IF(SUM(G421:R421)=0,(AA141+(AH142/12)*M419),(+AA141+AH142*M421*M419))</f>
        <v>#REF!</v>
      </c>
      <c r="AC141" s="324" t="e">
        <f>IF(SUM(G421:R421)=0,(AB141+(AH142/12)*N419),(+AB141+AH142*N421*N419))</f>
        <v>#REF!</v>
      </c>
      <c r="AD141" s="324" t="e">
        <f>IF(SUM(G421:R421)=0,(AC141+(AH142/12)*O419),(+AC141+AH142*O421*O419))</f>
        <v>#REF!</v>
      </c>
      <c r="AE141" s="324" t="e">
        <f>IF(SUM(G421:R421)=0,(AD141+(AH142/12)*P419),(+AD141+AH142*P421*P419))</f>
        <v>#REF!</v>
      </c>
      <c r="AF141" s="324" t="e">
        <f>IF(SUM(G421:R421)=0,(AE141+(AH142/12)*Q419),(+AE141+AH142*Q421*Q419))</f>
        <v>#REF!</v>
      </c>
      <c r="AG141" s="324" t="e">
        <f>IF(SUM(G421:R421)=0,(AF141+(AH142/12)*R419),(+AF141+AH142*R421*R419))</f>
        <v>#REF!</v>
      </c>
      <c r="AH141" s="635"/>
      <c r="AI141" s="634"/>
      <c r="AJ141" s="324" t="e">
        <f>((U141/2)+SUM(V141:AF141)+(AG141/2))/12</f>
        <v>#REF!</v>
      </c>
      <c r="AK141" s="635" t="e">
        <f>+AG141</f>
        <v>#REF!</v>
      </c>
      <c r="AL141" s="324" t="e">
        <f>IF(SUM(V421:AG421)=0,(AK141+(AX142/12)*V419),(+AK141+AX142*V421*V419))</f>
        <v>#REF!</v>
      </c>
      <c r="AM141" s="324" t="e">
        <f>IF(SUM(V421:AG421)=0,(AL141+(AX142/12)*W419),(+AL141+AX142*W421*W419))</f>
        <v>#REF!</v>
      </c>
      <c r="AN141" s="324" t="e">
        <f>IF(SUM(V421:AG421)=0,(AM141+(AX142/12)*X419),(+AM141+AX142*X421*X419))</f>
        <v>#REF!</v>
      </c>
      <c r="AO141" s="324" t="e">
        <f>IF(SUM(V421:AG421)=0,(AN141+(AX142/12)*Y419),(+AN141+AX142*Y421*Y419))</f>
        <v>#REF!</v>
      </c>
      <c r="AP141" s="324" t="e">
        <f>IF(SUM(V421:AG421)=0,(AO141+(AX142/12)*Z419),(+AO141+AX142*Z421*Z419))</f>
        <v>#REF!</v>
      </c>
      <c r="AQ141" s="324" t="e">
        <f>IF(SUM(V421:AG421)=0,(AP141+(AX142/12)*AA419),(+AP141+AX142*AA421*AA419))</f>
        <v>#REF!</v>
      </c>
      <c r="AR141" s="324" t="e">
        <f>IF(SUM(V421:AG421)=0,(AQ141+(AX142/12)*AB419),(+AQ141+AX142*AB421*AB419))</f>
        <v>#REF!</v>
      </c>
      <c r="AS141" s="324" t="e">
        <f>IF(SUM(V421:AG421)=0,(AR141+(AX142/12)*AC419),(+AR141+AX142*AC421*AC419))</f>
        <v>#REF!</v>
      </c>
      <c r="AT141" s="324" t="e">
        <f>IF(SUM(V421:AG421)=0,(AS141+(AX142/12)*AD419),(+AS141+AX142*AD421*AD419))</f>
        <v>#REF!</v>
      </c>
      <c r="AU141" s="324" t="e">
        <f>IF(SUM(V421:AG421)=0,(AT141+(AX142/12)*AE419),(+AT141+AX142*AE421*AE419))</f>
        <v>#REF!</v>
      </c>
      <c r="AV141" s="324" t="e">
        <f>IF(SUM(V421:AG421)=0,(AU141+(AX142/12)*AF419),(+AU141+AX142*AF421*AF419))</f>
        <v>#REF!</v>
      </c>
      <c r="AW141" s="324" t="e">
        <f>IF(SUM(V421:AG421)=0,(AV141+(AX142/12)*AG419),(+AV141+AX142*AG421*AG419))</f>
        <v>#REF!</v>
      </c>
      <c r="AX141" s="635"/>
      <c r="AY141" s="634"/>
      <c r="AZ141" s="634"/>
      <c r="BA141" s="324" t="e">
        <f>((AK141/2)+SUM(AL141:AV141)+(AW141/2))/12</f>
        <v>#REF!</v>
      </c>
    </row>
    <row r="142" spans="1:53">
      <c r="A142" s="318">
        <f t="shared" si="38"/>
        <v>127</v>
      </c>
      <c r="B142" s="255"/>
      <c r="C142" s="111"/>
      <c r="D142" s="111"/>
      <c r="E142" s="111" t="s">
        <v>281</v>
      </c>
      <c r="F142" s="128">
        <f t="shared" ref="F142:R142" si="75">SUM(F140:F141)</f>
        <v>9368765.8800000008</v>
      </c>
      <c r="G142" s="128">
        <f t="shared" si="75"/>
        <v>9378006.8300000001</v>
      </c>
      <c r="H142" s="128">
        <f t="shared" si="75"/>
        <v>9380160.3399999999</v>
      </c>
      <c r="I142" s="128">
        <f t="shared" si="75"/>
        <v>9382620.3000000007</v>
      </c>
      <c r="J142" s="128">
        <f t="shared" si="75"/>
        <v>9393937.5700000003</v>
      </c>
      <c r="K142" s="128">
        <f t="shared" si="75"/>
        <v>9518317.8800000008</v>
      </c>
      <c r="L142" s="128">
        <f t="shared" si="75"/>
        <v>9287521.7599999998</v>
      </c>
      <c r="M142" s="128">
        <f t="shared" si="75"/>
        <v>9504513.3699999992</v>
      </c>
      <c r="N142" s="128">
        <f t="shared" si="75"/>
        <v>9612307.0500000007</v>
      </c>
      <c r="O142" s="128">
        <f t="shared" si="75"/>
        <v>9624691.8000000007</v>
      </c>
      <c r="P142" s="128">
        <f t="shared" si="75"/>
        <v>10992780.939999999</v>
      </c>
      <c r="Q142" s="128">
        <f t="shared" si="75"/>
        <v>11255975.16</v>
      </c>
      <c r="R142" s="128">
        <f t="shared" si="75"/>
        <v>3684915.3</v>
      </c>
      <c r="S142" s="128"/>
      <c r="T142" s="128">
        <f>SUM(T140:T141)</f>
        <v>9488139.4658333343</v>
      </c>
      <c r="U142" s="115">
        <f>+R142</f>
        <v>3684915.3</v>
      </c>
      <c r="V142" s="128" t="e">
        <f t="shared" ref="V142:AG142" si="76">SUM(V140:V141)</f>
        <v>#REF!</v>
      </c>
      <c r="W142" s="128" t="e">
        <f t="shared" si="76"/>
        <v>#REF!</v>
      </c>
      <c r="X142" s="128" t="e">
        <f t="shared" si="76"/>
        <v>#REF!</v>
      </c>
      <c r="Y142" s="128" t="e">
        <f t="shared" si="76"/>
        <v>#REF!</v>
      </c>
      <c r="Z142" s="128" t="e">
        <f t="shared" si="76"/>
        <v>#REF!</v>
      </c>
      <c r="AA142" s="128" t="e">
        <f t="shared" si="76"/>
        <v>#REF!</v>
      </c>
      <c r="AB142" s="128" t="e">
        <f t="shared" si="76"/>
        <v>#REF!</v>
      </c>
      <c r="AC142" s="128" t="e">
        <f t="shared" si="76"/>
        <v>#REF!</v>
      </c>
      <c r="AD142" s="128" t="e">
        <f t="shared" si="76"/>
        <v>#REF!</v>
      </c>
      <c r="AE142" s="128" t="e">
        <f t="shared" si="76"/>
        <v>#REF!</v>
      </c>
      <c r="AF142" s="128" t="e">
        <f t="shared" si="76"/>
        <v>#REF!</v>
      </c>
      <c r="AG142" s="128" t="e">
        <f t="shared" si="76"/>
        <v>#REF!</v>
      </c>
      <c r="AH142" s="115" t="e">
        <f>'101_106 PROJECTION'!#REF!</f>
        <v>#REF!</v>
      </c>
      <c r="AI142" s="632" t="e">
        <f>+AG142-U142</f>
        <v>#REF!</v>
      </c>
      <c r="AJ142" s="128" t="e">
        <f>SUM(AJ140:AJ141)</f>
        <v>#REF!</v>
      </c>
      <c r="AK142" s="115" t="e">
        <f>+AG142</f>
        <v>#REF!</v>
      </c>
      <c r="AL142" s="128" t="e">
        <f t="shared" ref="AL142:AW142" si="77">SUM(AL140:AL141)</f>
        <v>#REF!</v>
      </c>
      <c r="AM142" s="128" t="e">
        <f t="shared" si="77"/>
        <v>#REF!</v>
      </c>
      <c r="AN142" s="128" t="e">
        <f t="shared" si="77"/>
        <v>#REF!</v>
      </c>
      <c r="AO142" s="128" t="e">
        <f t="shared" si="77"/>
        <v>#REF!</v>
      </c>
      <c r="AP142" s="128" t="e">
        <f t="shared" si="77"/>
        <v>#REF!</v>
      </c>
      <c r="AQ142" s="128" t="e">
        <f t="shared" si="77"/>
        <v>#REF!</v>
      </c>
      <c r="AR142" s="128" t="e">
        <f t="shared" si="77"/>
        <v>#REF!</v>
      </c>
      <c r="AS142" s="128" t="e">
        <f t="shared" si="77"/>
        <v>#REF!</v>
      </c>
      <c r="AT142" s="128" t="e">
        <f t="shared" si="77"/>
        <v>#REF!</v>
      </c>
      <c r="AU142" s="128" t="e">
        <f t="shared" si="77"/>
        <v>#REF!</v>
      </c>
      <c r="AV142" s="128" t="e">
        <f t="shared" si="77"/>
        <v>#REF!</v>
      </c>
      <c r="AW142" s="128" t="e">
        <f t="shared" si="77"/>
        <v>#REF!</v>
      </c>
      <c r="AX142" s="115">
        <f>'101_106 PROJECTION'!N33</f>
        <v>1248805.4247299794</v>
      </c>
      <c r="AY142" s="148" t="e">
        <f>+AW142-AK142</f>
        <v>#REF!</v>
      </c>
      <c r="AZ142" s="148"/>
      <c r="BA142" s="128" t="e">
        <f>SUM(BA140:BA141)</f>
        <v>#REF!</v>
      </c>
    </row>
    <row r="143" spans="1:53">
      <c r="A143" s="318">
        <f t="shared" si="38"/>
        <v>128</v>
      </c>
      <c r="B143" s="255"/>
      <c r="C143" s="111"/>
      <c r="D143" s="111"/>
      <c r="E143" s="111"/>
      <c r="R143" s="17">
        <f>+R142-O142</f>
        <v>-5939776.5000000009</v>
      </c>
      <c r="U143" s="111">
        <f>+R143</f>
        <v>-5939776.5000000009</v>
      </c>
      <c r="AG143" s="1041"/>
      <c r="AH143" s="115"/>
      <c r="AK143" s="111">
        <f>+AG143</f>
        <v>0</v>
      </c>
      <c r="AW143" s="1041"/>
      <c r="AX143" s="115"/>
    </row>
    <row r="144" spans="1:53">
      <c r="A144" s="318">
        <f t="shared" si="38"/>
        <v>129</v>
      </c>
      <c r="B144" s="255"/>
      <c r="C144" s="111" t="s">
        <v>401</v>
      </c>
      <c r="D144" s="111" t="s">
        <v>402</v>
      </c>
      <c r="E144" s="111"/>
      <c r="U144" s="111"/>
      <c r="AH144" s="111"/>
      <c r="AK144" s="111"/>
      <c r="AX144" s="111"/>
    </row>
    <row r="145" spans="1:53">
      <c r="A145" s="318">
        <f t="shared" ref="A145:A208" si="78">+A144+1</f>
        <v>130</v>
      </c>
      <c r="B145" s="255"/>
      <c r="C145" s="111"/>
      <c r="D145" s="111"/>
      <c r="E145" s="111" t="s">
        <v>1040</v>
      </c>
      <c r="F145" s="128">
        <f>'Rate Base'!S143</f>
        <v>0</v>
      </c>
      <c r="G145" s="128">
        <f>'Rate Base'!T143</f>
        <v>0</v>
      </c>
      <c r="H145" s="128">
        <f>'Rate Base'!U143</f>
        <v>0</v>
      </c>
      <c r="I145" s="128">
        <f>'Rate Base'!V143</f>
        <v>0</v>
      </c>
      <c r="J145" s="128">
        <f>'Rate Base'!W143</f>
        <v>0</v>
      </c>
      <c r="K145" s="128">
        <f>'Rate Base'!X143</f>
        <v>0</v>
      </c>
      <c r="L145" s="128">
        <f>'Rate Base'!Y143</f>
        <v>0</v>
      </c>
      <c r="M145" s="128">
        <f>'Rate Base'!Z143</f>
        <v>0</v>
      </c>
      <c r="N145" s="128">
        <f>'Rate Base'!AA143</f>
        <v>0</v>
      </c>
      <c r="O145" s="128">
        <f>'Rate Base'!AB143</f>
        <v>3863.92</v>
      </c>
      <c r="P145" s="128">
        <f>'Rate Base'!AC143</f>
        <v>3863.92</v>
      </c>
      <c r="Q145" s="128">
        <f>'Rate Base'!AD143</f>
        <v>3863.92</v>
      </c>
      <c r="R145" s="128">
        <f>'Rate Base'!AE143</f>
        <v>3863.92</v>
      </c>
      <c r="S145" s="128"/>
      <c r="T145" s="128">
        <f>((F145/2)+SUM(G145:Q145)+(R145/2))/12</f>
        <v>1126.9766666666667</v>
      </c>
      <c r="U145" s="115"/>
      <c r="V145" s="128" t="e">
        <f>IF(SUM(G427:R427)=0,(U145+(AH148/12)*G423),(+U145+AH148*G427*G423))</f>
        <v>#REF!</v>
      </c>
      <c r="W145" s="128" t="e">
        <f>IF(SUM(G427:R427)=0,(V145+(AH148/12)*H423),(+V145+AH148*H427*H423))</f>
        <v>#REF!</v>
      </c>
      <c r="X145" s="128" t="e">
        <f>IF(SUM(G427:R427)=0,(W145+(AH148/12)*I423),(+W145+AH148*I427*I423))</f>
        <v>#REF!</v>
      </c>
      <c r="Y145" s="128" t="e">
        <f>IF(SUM(G427:R427)=0,(X145+(AH148/12)*J423),(+X145+AH148*J427*J423))</f>
        <v>#REF!</v>
      </c>
      <c r="Z145" s="128" t="e">
        <f>IF(SUM(G427:R427)=0,(Y145+(AH148/12)*K423),(+Y145+AH148*K427*K423))</f>
        <v>#REF!</v>
      </c>
      <c r="AA145" s="128" t="e">
        <f>IF(SUM(G427:R427)=0,(Z145+(AH148/12)*L423),(+Z145+AH148*L427*L423))</f>
        <v>#REF!</v>
      </c>
      <c r="AB145" s="128" t="e">
        <f>IF(SUM(G427:R427)=0,(AA145+(AH148/12)*M423),(+AA145+AH148*M427*M423))</f>
        <v>#REF!</v>
      </c>
      <c r="AC145" s="128" t="e">
        <f>IF(SUM(G427:R427)=0,(AB145+(AH148/12)*N423),(+AB145+AH148*N427*N423))</f>
        <v>#REF!</v>
      </c>
      <c r="AD145" s="128" t="e">
        <f>IF(SUM(G427:R427)=0,(AC145+(AH148/12)*O423),(+AC145+AH148*O427*O423))</f>
        <v>#REF!</v>
      </c>
      <c r="AE145" s="128" t="e">
        <f>IF(SUM(G427:R427)=0,(AD145+(AH148/12)*P423),(+AD145+AH148*P427*P423))</f>
        <v>#REF!</v>
      </c>
      <c r="AF145" s="128" t="e">
        <f>IF(SUM(G427:R427)=0,(AE145+(AH148/12)*Q423),(+AE145+AH148*Q427*Q423))</f>
        <v>#REF!</v>
      </c>
      <c r="AG145" s="128" t="e">
        <f>IF(SUM(G427:R427)=0,(AF145+(AH148/12)*R423),(+AF145+AH148*R427*R423))</f>
        <v>#REF!</v>
      </c>
      <c r="AH145" s="115"/>
      <c r="AI145" s="148"/>
      <c r="AJ145" s="128" t="e">
        <f>((U145/2)+SUM(V145:AF145)+(AG145/2))/12</f>
        <v>#REF!</v>
      </c>
      <c r="AK145" s="115"/>
      <c r="AL145" s="128" t="e">
        <f>IF(SUM(V427:AG427)=0,(AK145+(AX148/12)*V423),(+AK145+AX148*V427*V423))</f>
        <v>#REF!</v>
      </c>
      <c r="AM145" s="128" t="e">
        <f>IF(SUM(V427:AG427)=0,(AL145+(AX148/12)*W423),(+AL145+AX148*W427*W423))</f>
        <v>#REF!</v>
      </c>
      <c r="AN145" s="128" t="e">
        <f>IF(SUM(V427:AG427)=0,(AM145+(AX148/12)*X423),(+AM145+AX148*X427*X423))</f>
        <v>#REF!</v>
      </c>
      <c r="AO145" s="128" t="e">
        <f>IF(SUM(V427:AG427)=0,(AN145+(AX148/12)*Y423),(+AN145+AX148*Y427*Y423))</f>
        <v>#REF!</v>
      </c>
      <c r="AP145" s="128" t="e">
        <f>IF(SUM(V427:AG427)=0,(AO145+(AX148/12)*Z423),(+AO145+AX148*Z427*Z423))</f>
        <v>#REF!</v>
      </c>
      <c r="AQ145" s="128" t="e">
        <f>IF(SUM(V427:AG427)=0,(AP145+(AX148/12)*AA423),(+AP145+AX148*AA427*AA423))</f>
        <v>#REF!</v>
      </c>
      <c r="AR145" s="128" t="e">
        <f>IF(SUM(V427:AG427)=0,(AQ145+(AX148/12)*AB423),(+AQ145+AX148*AB427*AB423))</f>
        <v>#REF!</v>
      </c>
      <c r="AS145" s="128" t="e">
        <f>IF(SUM(V427:AG427)=0,(AR145+(AX148/12)*AC423),(+AR145+AX148*AC427*AC423))</f>
        <v>#REF!</v>
      </c>
      <c r="AT145" s="128" t="e">
        <f>IF(SUM(V427:AG427)=0,(AS145+(AX148/12)*AD423),(+AS145+AX148*AD427*AD423))</f>
        <v>#REF!</v>
      </c>
      <c r="AU145" s="128" t="e">
        <f>IF(SUM(V427:AG427)=0,(AT145+(AX148/12)*AE423),(+AT145+AX148*AE427*AE423))</f>
        <v>#REF!</v>
      </c>
      <c r="AV145" s="128" t="e">
        <f>IF(SUM(V427:AG427)=0,(AU145+(AX148/12)*AF423),(+AU145+AX148*AF427*AF423))</f>
        <v>#REF!</v>
      </c>
      <c r="AW145" s="128" t="e">
        <f>IF(SUM(V427:AG427)=0,(AV145+(AX148/12)*AG423),(+AV145+AX148*AG427*AG423))</f>
        <v>#REF!</v>
      </c>
      <c r="AX145" s="115"/>
      <c r="AY145" s="148"/>
      <c r="AZ145" s="148"/>
      <c r="BA145" s="128" t="e">
        <f>((AK145/2)+SUM(AL145:AV145)+(AW145/2))/12</f>
        <v>#REF!</v>
      </c>
    </row>
    <row r="146" spans="1:53">
      <c r="A146" s="318">
        <f t="shared" si="78"/>
        <v>131</v>
      </c>
      <c r="B146" s="255"/>
      <c r="C146" s="111"/>
      <c r="D146" s="111"/>
      <c r="E146" s="111" t="s">
        <v>1041</v>
      </c>
      <c r="F146" s="128">
        <f>'Rate Base'!S144</f>
        <v>126333.33</v>
      </c>
      <c r="G146" s="128">
        <f>'Rate Base'!T144</f>
        <v>126333.33</v>
      </c>
      <c r="H146" s="128">
        <f>'Rate Base'!U144</f>
        <v>126333.33</v>
      </c>
      <c r="I146" s="128">
        <f>'Rate Base'!V144</f>
        <v>126333.33</v>
      </c>
      <c r="J146" s="128">
        <f>'Rate Base'!W144</f>
        <v>126333.33</v>
      </c>
      <c r="K146" s="128">
        <f>'Rate Base'!X144</f>
        <v>126333.33</v>
      </c>
      <c r="L146" s="128">
        <f>'Rate Base'!Y144</f>
        <v>126333.33</v>
      </c>
      <c r="M146" s="128">
        <f>'Rate Base'!Z144</f>
        <v>132453.65</v>
      </c>
      <c r="N146" s="128">
        <f>'Rate Base'!AA144</f>
        <v>132453.65</v>
      </c>
      <c r="O146" s="128">
        <f>'Rate Base'!AB144</f>
        <v>201560.31999999998</v>
      </c>
      <c r="P146" s="128">
        <f>'Rate Base'!AC144</f>
        <v>207824.02</v>
      </c>
      <c r="Q146" s="128">
        <f>'Rate Base'!AD144</f>
        <v>207824.02</v>
      </c>
      <c r="R146" s="128">
        <f>'Rate Base'!AE144</f>
        <v>207824.02</v>
      </c>
      <c r="S146" s="128"/>
      <c r="T146" s="128">
        <f>((F146/2)+SUM(G146:Q146)+(R146/2))/12</f>
        <v>150599.52625000002</v>
      </c>
      <c r="U146" s="115">
        <f>+R146</f>
        <v>207824.02</v>
      </c>
      <c r="V146" s="128" t="e">
        <f>IF(SUM(G427:R427)=0,(U146+(AH148/12)*G424),(+U146+AH148*G427*G424))</f>
        <v>#REF!</v>
      </c>
      <c r="W146" s="128" t="e">
        <f>IF(SUM(G427:R427)=0,(V146+(AH148/12)*H424),(+V146+AH148*H427*H424))</f>
        <v>#REF!</v>
      </c>
      <c r="X146" s="128" t="e">
        <f>IF(SUM(G427:R427)=0,(W146+(AH148/12)*I424),(+W146+AH148*I427*I424))</f>
        <v>#REF!</v>
      </c>
      <c r="Y146" s="128" t="e">
        <f>IF(SUM(G427:R427)=0,(X146+(AH148/12)*J424),(+X146+AH148*J427*J424))</f>
        <v>#REF!</v>
      </c>
      <c r="Z146" s="128" t="e">
        <f>IF(SUM(G427:R427)=0,(Y146+(AH148/12)*K424),(+Y146+AH148*K427*K424))</f>
        <v>#REF!</v>
      </c>
      <c r="AA146" s="128" t="e">
        <f>IF(SUM(G427:R427)=0,(Z146+(AH148/12)*L424),(+Z146+AH148*L427*L424))</f>
        <v>#REF!</v>
      </c>
      <c r="AB146" s="128" t="e">
        <f>IF(SUM(G427:R427)=0,(AA146+(AH148/12)*M424),(+AA146+AH148*M427*M424))</f>
        <v>#REF!</v>
      </c>
      <c r="AC146" s="128" t="e">
        <f>IF(SUM(G427:R427)=0,(AB146+(AH148/12)*N424),(+AB146+AH148*N427*N424))</f>
        <v>#REF!</v>
      </c>
      <c r="AD146" s="128" t="e">
        <f>IF(SUM(G427:R427)=0,(AC146+(AH148/12)*O424),(+AC146+AH148*O427*O424))</f>
        <v>#REF!</v>
      </c>
      <c r="AE146" s="128" t="e">
        <f>IF(SUM(G427:R427)=0,(AD146+(AH148/12)*P424),(+AD146+AH148*P427*P424))</f>
        <v>#REF!</v>
      </c>
      <c r="AF146" s="128" t="e">
        <f>IF(SUM(G427:R427)=0,(AE146+(AH148/12)*Q424),(+AE146+AH148*Q427*Q424))</f>
        <v>#REF!</v>
      </c>
      <c r="AG146" s="128" t="e">
        <f>IF(SUM(G427:R427)=0,(AF146+(AH148/12)*R424),(+AF146+AH148*R427*R424))</f>
        <v>#REF!</v>
      </c>
      <c r="AH146" s="115"/>
      <c r="AI146" s="148"/>
      <c r="AJ146" s="128" t="e">
        <f>((U146/2)+SUM(V146:AF146)+(AG146/2))/12</f>
        <v>#REF!</v>
      </c>
      <c r="AK146" s="115" t="e">
        <f>+AG146</f>
        <v>#REF!</v>
      </c>
      <c r="AL146" s="128" t="e">
        <f>IF(SUM(V427:AG427)=0,(AK146+(AX148/12)*V424),(+AK146+AX148*V427*V424))</f>
        <v>#REF!</v>
      </c>
      <c r="AM146" s="128" t="e">
        <f>IF(SUM(V427:AG427)=0,(AL146+(AX148/12)*W424),(+AL146+AX148*W427*W424))</f>
        <v>#REF!</v>
      </c>
      <c r="AN146" s="128" t="e">
        <f>IF(SUM(V427:AG427)=0,(AM146+(AX148/12)*X424),(+AM146+AX148*X427*X424))</f>
        <v>#REF!</v>
      </c>
      <c r="AO146" s="128" t="e">
        <f>IF(SUM(V427:AG427)=0,(AN146+(AX148/12)*Y424),(+AN146+AX148*Y427*Y424))</f>
        <v>#REF!</v>
      </c>
      <c r="AP146" s="128" t="e">
        <f>IF(SUM(V427:AG427)=0,(AO146+(AX148/12)*Z424),(+AO146+AX148*Z427*Z424))</f>
        <v>#REF!</v>
      </c>
      <c r="AQ146" s="128" t="e">
        <f>IF(SUM(V427:AG427)=0,(AP146+(AX148/12)*AA424),(+AP146+AX148*AA427*AA424))</f>
        <v>#REF!</v>
      </c>
      <c r="AR146" s="128" t="e">
        <f>IF(SUM(V427:AG427)=0,(AQ146+(AX148/12)*AB424),(+AQ146+AX148*AB427*AB424))</f>
        <v>#REF!</v>
      </c>
      <c r="AS146" s="128" t="e">
        <f>IF(SUM(V427:AG427)=0,(AR146+(AX148/12)*AC424),(+AR146+AX148*AC427*AC424))</f>
        <v>#REF!</v>
      </c>
      <c r="AT146" s="128" t="e">
        <f>IF(SUM(V427:AG427)=0,(AS146+(AX148/12)*AD424),(+AS146+AX148*AD427*AD424))</f>
        <v>#REF!</v>
      </c>
      <c r="AU146" s="128" t="e">
        <f>IF(SUM(V427:AG427)=0,(AT146+(AX148/12)*AE424),(+AT146+AX148*AE427*AE424))</f>
        <v>#REF!</v>
      </c>
      <c r="AV146" s="128" t="e">
        <f>IF(SUM(V427:AG427)=0,(AU146+(AX148/12)*AF424),(+AU146+AX148*AF427*AF424))</f>
        <v>#REF!</v>
      </c>
      <c r="AW146" s="128" t="e">
        <f>IF(SUM(V427:AG427)=0,(AV146+(AX148/12)*AG424),(+AV146+AX148*AG427*AG424))</f>
        <v>#REF!</v>
      </c>
      <c r="AX146" s="115"/>
      <c r="AY146" s="148"/>
      <c r="AZ146" s="148"/>
      <c r="BA146" s="128" t="e">
        <f>((AK146/2)+SUM(AL146:AV146)+(AW146/2))/12</f>
        <v>#REF!</v>
      </c>
    </row>
    <row r="147" spans="1:53">
      <c r="A147" s="318">
        <f t="shared" si="78"/>
        <v>132</v>
      </c>
      <c r="B147" s="255"/>
      <c r="C147" s="111"/>
      <c r="D147" s="111"/>
      <c r="E147" s="111" t="s">
        <v>1043</v>
      </c>
      <c r="F147" s="324">
        <f>'Rate Base'!S145</f>
        <v>0</v>
      </c>
      <c r="G147" s="324">
        <f>'Rate Base'!T145</f>
        <v>0</v>
      </c>
      <c r="H147" s="324">
        <f>'Rate Base'!U145</f>
        <v>0</v>
      </c>
      <c r="I147" s="324">
        <f>'Rate Base'!V145</f>
        <v>0</v>
      </c>
      <c r="J147" s="324">
        <f>'Rate Base'!W145</f>
        <v>0</v>
      </c>
      <c r="K147" s="324">
        <f>'Rate Base'!X145</f>
        <v>0</v>
      </c>
      <c r="L147" s="324">
        <f>'Rate Base'!Y145</f>
        <v>0</v>
      </c>
      <c r="M147" s="324">
        <f>'Rate Base'!Z145</f>
        <v>0</v>
      </c>
      <c r="N147" s="324">
        <f>'Rate Base'!AA145</f>
        <v>0</v>
      </c>
      <c r="O147" s="324">
        <f>'Rate Base'!AB145</f>
        <v>0</v>
      </c>
      <c r="P147" s="324">
        <f>'Rate Base'!AC145</f>
        <v>0</v>
      </c>
      <c r="Q147" s="324">
        <f>'Rate Base'!AD145</f>
        <v>0</v>
      </c>
      <c r="R147" s="324">
        <f>'Rate Base'!AE145</f>
        <v>0</v>
      </c>
      <c r="S147" s="128"/>
      <c r="T147" s="324">
        <f>((F147/2)+SUM(G147:Q147)+(R147/2))/12</f>
        <v>0</v>
      </c>
      <c r="U147" s="635">
        <f>+R147</f>
        <v>0</v>
      </c>
      <c r="V147" s="324" t="e">
        <f>IF(SUM(G427:R427)=0,(U147+(AH148/12)*G425),(+U147+AH148*G427*G425))</f>
        <v>#REF!</v>
      </c>
      <c r="W147" s="324" t="e">
        <f>IF(SUM(G427:R427)=0,(V147+(AH148/12)*H425),(+V147+AH148*H427*H425))</f>
        <v>#REF!</v>
      </c>
      <c r="X147" s="324" t="e">
        <f>IF(SUM(G427:R427)=0,(W147+(AH148/12)*I425),(+W147+AH148*I427*I425))</f>
        <v>#REF!</v>
      </c>
      <c r="Y147" s="324" t="e">
        <f>IF(SUM(G427:R427)=0,(X147+(AH148/12)*J425),(+X147+AH148*J427*J425))</f>
        <v>#REF!</v>
      </c>
      <c r="Z147" s="324" t="e">
        <f>IF(SUM(G427:R427)=0,(Y147+(AH148/12)*K425),(+Y147+AH148*K427*K425))</f>
        <v>#REF!</v>
      </c>
      <c r="AA147" s="324" t="e">
        <f>IF(SUM(G427:R427)=0,(Z147+(AH148/12)*L425),(+Z147+AH148*L427*L425))</f>
        <v>#REF!</v>
      </c>
      <c r="AB147" s="324" t="e">
        <f>IF(SUM(G427:R427)=0,(AA147+(AH148/12)*M425),(+AA147+AH148*M427*M425))</f>
        <v>#REF!</v>
      </c>
      <c r="AC147" s="324" t="e">
        <f>IF(SUM(G427:R427)=0,(AB147+(AH148/12)*N425),(+AB147+AH148*N427*N425))</f>
        <v>#REF!</v>
      </c>
      <c r="AD147" s="324" t="e">
        <f>IF(SUM(G427:R427)=0,(AC147+(AH148/12)*O425),(+AC147+AH148*O427*O425))</f>
        <v>#REF!</v>
      </c>
      <c r="AE147" s="324" t="e">
        <f>IF(SUM(G427:R427)=0,(AD147+(AH148/12)*P425),(+AD147+AH148*P427*P425))</f>
        <v>#REF!</v>
      </c>
      <c r="AF147" s="324" t="e">
        <f>IF(SUM(G427:R427)=0,(AE147+(AH148/12)*Q425),(+AE147+AH148*Q427*Q425))</f>
        <v>#REF!</v>
      </c>
      <c r="AG147" s="324" t="e">
        <f>IF(SUM(G427:R427)=0,(AF147+(AH148/12)*R425),(+AF147+AH148*R427*R425))</f>
        <v>#REF!</v>
      </c>
      <c r="AH147" s="635"/>
      <c r="AI147" s="634"/>
      <c r="AJ147" s="324" t="e">
        <f>((U147/2)+SUM(V147:AF147)+(AG147/2))/12</f>
        <v>#REF!</v>
      </c>
      <c r="AK147" s="635" t="e">
        <f>+AG147</f>
        <v>#REF!</v>
      </c>
      <c r="AL147" s="324" t="e">
        <f>IF(SUM(V427:AG427)=0,(AK147+(AX148/12)*V425),(+AK147+AX148*V427*V425))</f>
        <v>#REF!</v>
      </c>
      <c r="AM147" s="324" t="e">
        <f>IF(SUM(V427:AG427)=0,(AL147+(AX148/12)*W425),(+AL147+AX148*W427*W425))</f>
        <v>#REF!</v>
      </c>
      <c r="AN147" s="324" t="e">
        <f>IF(SUM(V427:AG427)=0,(AM147+(AX148/12)*X425),(+AM147+AX148*X427*X425))</f>
        <v>#REF!</v>
      </c>
      <c r="AO147" s="324" t="e">
        <f>IF(SUM(V427:AG427)=0,(AN147+(AX148/12)*Y425),(+AN147+AX148*Y427*Y425))</f>
        <v>#REF!</v>
      </c>
      <c r="AP147" s="324" t="e">
        <f>IF(SUM(V427:AG427)=0,(AO147+(AX148/12)*Z425),(+AO147+AX148*Z427*Z425))</f>
        <v>#REF!</v>
      </c>
      <c r="AQ147" s="324" t="e">
        <f>IF(SUM(V427:AG427)=0,(AP147+(AX148/12)*AA425),(+AP147+AX148*AA427*AA425))</f>
        <v>#REF!</v>
      </c>
      <c r="AR147" s="324" t="e">
        <f>IF(SUM(V427:AG427)=0,(AQ147+(AX148/12)*AB425),(+AQ147+AX148*AB427*AB425))</f>
        <v>#REF!</v>
      </c>
      <c r="AS147" s="324" t="e">
        <f>IF(SUM(V427:AG427)=0,(AR147+(AX148/12)*AC425),(+AR147+AX148*AC427*AC425))</f>
        <v>#REF!</v>
      </c>
      <c r="AT147" s="324" t="e">
        <f>IF(SUM(V427:AG427)=0,(AS147+(AX148/12)*AD425),(+AS147+AX148*AD427*AD425))</f>
        <v>#REF!</v>
      </c>
      <c r="AU147" s="324" t="e">
        <f>IF(SUM(V427:AG427)=0,(AT147+(AX148/12)*AE425),(+AT147+AX148*AE427*AE425))</f>
        <v>#REF!</v>
      </c>
      <c r="AV147" s="324" t="e">
        <f>IF(SUM(V427:AG427)=0,(AU147+(AX148/12)*AF425),(+AU147+AX148*AF427*AF425))</f>
        <v>#REF!</v>
      </c>
      <c r="AW147" s="324" t="e">
        <f>IF(SUM(V427:AG427)=0,(AV147+(AX148/12)*AG425),(+AV147+AX148*AG427*AG425))</f>
        <v>#REF!</v>
      </c>
      <c r="AX147" s="635"/>
      <c r="AY147" s="634"/>
      <c r="AZ147" s="634"/>
      <c r="BA147" s="324" t="e">
        <f>((AK147/2)+SUM(AL147:AV147)+(AW147/2))/12</f>
        <v>#REF!</v>
      </c>
    </row>
    <row r="148" spans="1:53">
      <c r="A148" s="318">
        <f t="shared" si="78"/>
        <v>133</v>
      </c>
      <c r="B148" s="255"/>
      <c r="C148" s="111"/>
      <c r="D148" s="111"/>
      <c r="E148" s="111" t="s">
        <v>281</v>
      </c>
      <c r="F148" s="128">
        <f t="shared" ref="F148:R148" si="79">SUM(F145:F147)</f>
        <v>126333.33</v>
      </c>
      <c r="G148" s="128">
        <f t="shared" si="79"/>
        <v>126333.33</v>
      </c>
      <c r="H148" s="128">
        <f t="shared" si="79"/>
        <v>126333.33</v>
      </c>
      <c r="I148" s="128">
        <f t="shared" si="79"/>
        <v>126333.33</v>
      </c>
      <c r="J148" s="128">
        <f t="shared" si="79"/>
        <v>126333.33</v>
      </c>
      <c r="K148" s="128">
        <f t="shared" si="79"/>
        <v>126333.33</v>
      </c>
      <c r="L148" s="128">
        <f t="shared" si="79"/>
        <v>126333.33</v>
      </c>
      <c r="M148" s="128">
        <f t="shared" si="79"/>
        <v>132453.65</v>
      </c>
      <c r="N148" s="128">
        <f t="shared" si="79"/>
        <v>132453.65</v>
      </c>
      <c r="O148" s="128">
        <f t="shared" si="79"/>
        <v>205424.24</v>
      </c>
      <c r="P148" s="128">
        <f t="shared" si="79"/>
        <v>211687.94</v>
      </c>
      <c r="Q148" s="128">
        <f t="shared" si="79"/>
        <v>211687.94</v>
      </c>
      <c r="R148" s="128">
        <f t="shared" si="79"/>
        <v>211687.94</v>
      </c>
      <c r="S148" s="128"/>
      <c r="T148" s="128">
        <f>SUM(T145:T147)</f>
        <v>151726.50291666668</v>
      </c>
      <c r="U148" s="115">
        <f>+R148</f>
        <v>211687.94</v>
      </c>
      <c r="V148" s="128" t="e">
        <f t="shared" ref="V148:AG148" si="80">SUM(V145:V147)</f>
        <v>#REF!</v>
      </c>
      <c r="W148" s="128" t="e">
        <f t="shared" si="80"/>
        <v>#REF!</v>
      </c>
      <c r="X148" s="128" t="e">
        <f t="shared" si="80"/>
        <v>#REF!</v>
      </c>
      <c r="Y148" s="128" t="e">
        <f t="shared" si="80"/>
        <v>#REF!</v>
      </c>
      <c r="Z148" s="128" t="e">
        <f t="shared" si="80"/>
        <v>#REF!</v>
      </c>
      <c r="AA148" s="128" t="e">
        <f t="shared" si="80"/>
        <v>#REF!</v>
      </c>
      <c r="AB148" s="128" t="e">
        <f t="shared" si="80"/>
        <v>#REF!</v>
      </c>
      <c r="AC148" s="128" t="e">
        <f t="shared" si="80"/>
        <v>#REF!</v>
      </c>
      <c r="AD148" s="128" t="e">
        <f t="shared" si="80"/>
        <v>#REF!</v>
      </c>
      <c r="AE148" s="128" t="e">
        <f t="shared" si="80"/>
        <v>#REF!</v>
      </c>
      <c r="AF148" s="128" t="e">
        <f t="shared" si="80"/>
        <v>#REF!</v>
      </c>
      <c r="AG148" s="128" t="e">
        <f t="shared" si="80"/>
        <v>#REF!</v>
      </c>
      <c r="AH148" s="115" t="e">
        <f>'101_106 PROJECTION'!#REF!</f>
        <v>#REF!</v>
      </c>
      <c r="AI148" s="632" t="e">
        <f>+AG148-U148</f>
        <v>#REF!</v>
      </c>
      <c r="AJ148" s="128" t="e">
        <f>SUM(AJ145:AJ147)</f>
        <v>#REF!</v>
      </c>
      <c r="AK148" s="115" t="e">
        <f>+AG148</f>
        <v>#REF!</v>
      </c>
      <c r="AL148" s="128" t="e">
        <f t="shared" ref="AL148:AW148" si="81">SUM(AL145:AL147)</f>
        <v>#REF!</v>
      </c>
      <c r="AM148" s="128" t="e">
        <f t="shared" si="81"/>
        <v>#REF!</v>
      </c>
      <c r="AN148" s="128" t="e">
        <f t="shared" si="81"/>
        <v>#REF!</v>
      </c>
      <c r="AO148" s="128" t="e">
        <f t="shared" si="81"/>
        <v>#REF!</v>
      </c>
      <c r="AP148" s="128" t="e">
        <f t="shared" si="81"/>
        <v>#REF!</v>
      </c>
      <c r="AQ148" s="128" t="e">
        <f t="shared" si="81"/>
        <v>#REF!</v>
      </c>
      <c r="AR148" s="128" t="e">
        <f t="shared" si="81"/>
        <v>#REF!</v>
      </c>
      <c r="AS148" s="128" t="e">
        <f t="shared" si="81"/>
        <v>#REF!</v>
      </c>
      <c r="AT148" s="128" t="e">
        <f t="shared" si="81"/>
        <v>#REF!</v>
      </c>
      <c r="AU148" s="128" t="e">
        <f t="shared" si="81"/>
        <v>#REF!</v>
      </c>
      <c r="AV148" s="128" t="e">
        <f t="shared" si="81"/>
        <v>#REF!</v>
      </c>
      <c r="AW148" s="128" t="e">
        <f t="shared" si="81"/>
        <v>#REF!</v>
      </c>
      <c r="AX148" s="115">
        <f>'101_106 PROJECTION'!N34</f>
        <v>0</v>
      </c>
      <c r="AY148" s="148" t="e">
        <f>+AW148-AK148</f>
        <v>#REF!</v>
      </c>
      <c r="AZ148" s="148"/>
      <c r="BA148" s="128" t="e">
        <f>SUM(BA145:BA147)</f>
        <v>#REF!</v>
      </c>
    </row>
    <row r="149" spans="1:53">
      <c r="A149" s="318">
        <f t="shared" si="78"/>
        <v>134</v>
      </c>
      <c r="B149" s="255"/>
      <c r="C149" s="111"/>
      <c r="D149" s="111"/>
      <c r="E149" s="111"/>
      <c r="R149" s="17">
        <f>+R148-O148</f>
        <v>6263.7000000000116</v>
      </c>
      <c r="U149" s="111">
        <f>+R149</f>
        <v>6263.7000000000116</v>
      </c>
      <c r="AG149" s="128"/>
      <c r="AH149" s="115"/>
      <c r="AK149" s="111">
        <f>+AG149</f>
        <v>0</v>
      </c>
      <c r="AW149" s="128"/>
      <c r="AX149" s="115"/>
    </row>
    <row r="150" spans="1:53">
      <c r="A150" s="318">
        <f t="shared" si="78"/>
        <v>135</v>
      </c>
      <c r="B150" s="255"/>
      <c r="C150" s="111" t="s">
        <v>113</v>
      </c>
      <c r="D150" s="111" t="s">
        <v>400</v>
      </c>
      <c r="E150" s="111"/>
      <c r="U150" s="111"/>
      <c r="AH150" s="111"/>
      <c r="AK150" s="111"/>
      <c r="AX150" s="111"/>
    </row>
    <row r="151" spans="1:53">
      <c r="A151" s="318">
        <f t="shared" si="78"/>
        <v>136</v>
      </c>
      <c r="B151" s="255"/>
      <c r="C151" s="111"/>
      <c r="D151" s="111"/>
      <c r="E151" s="111" t="s">
        <v>1040</v>
      </c>
      <c r="F151" s="128">
        <f>'Rate Base'!S149</f>
        <v>0</v>
      </c>
      <c r="G151" s="128">
        <f>'Rate Base'!T149</f>
        <v>0</v>
      </c>
      <c r="H151" s="128">
        <f>'Rate Base'!U149</f>
        <v>0</v>
      </c>
      <c r="I151" s="128">
        <f>'Rate Base'!V149</f>
        <v>0</v>
      </c>
      <c r="J151" s="128">
        <f>'Rate Base'!W149</f>
        <v>0</v>
      </c>
      <c r="K151" s="128">
        <f>'Rate Base'!X149</f>
        <v>0</v>
      </c>
      <c r="L151" s="128">
        <f>'Rate Base'!Y149</f>
        <v>0</v>
      </c>
      <c r="M151" s="128">
        <f>'Rate Base'!Z149</f>
        <v>0</v>
      </c>
      <c r="N151" s="128">
        <f>'Rate Base'!AA149</f>
        <v>0</v>
      </c>
      <c r="O151" s="128">
        <f>'Rate Base'!AB149</f>
        <v>0</v>
      </c>
      <c r="P151" s="128">
        <f>'Rate Base'!AC149</f>
        <v>0</v>
      </c>
      <c r="Q151" s="128">
        <f>'Rate Base'!AD149</f>
        <v>0</v>
      </c>
      <c r="R151" s="128">
        <f>'Rate Base'!AE149</f>
        <v>0</v>
      </c>
      <c r="S151" s="128"/>
      <c r="T151" s="128">
        <f>((F151/2)+SUM(G151:Q151)+(R151/2))/12</f>
        <v>0</v>
      </c>
      <c r="U151" s="115">
        <f>+R151</f>
        <v>0</v>
      </c>
      <c r="V151" s="128" t="e">
        <f>IF(SUM(G432:R432)=0,(U151+(AH153/12)*G429),(+U151+AH153*G432*G429))</f>
        <v>#REF!</v>
      </c>
      <c r="W151" s="128" t="e">
        <f>IF(SUM(G432:R432)=0,(V151+(AH153/12)*H429),(+V151+AH153*H432*H429))</f>
        <v>#REF!</v>
      </c>
      <c r="X151" s="128" t="e">
        <f>IF(SUM(G432:R432)=0,(W151+(AH153/12)*I429),(+W151+AH153*I432*I429))</f>
        <v>#REF!</v>
      </c>
      <c r="Y151" s="128" t="e">
        <f>IF(SUM(G432:R432)=0,(X151+(AH153/12)*J429),(+X151+AH153*J432*J429))</f>
        <v>#REF!</v>
      </c>
      <c r="Z151" s="128" t="e">
        <f>IF(SUM(G432:R432)=0,(Y151+(AH153/12)*K429),(+Y151+AH153*K432*K429))</f>
        <v>#REF!</v>
      </c>
      <c r="AA151" s="128" t="e">
        <f>IF(SUM(G432:R432)=0,(Z151+(AH153/12)*L429),(+Z151+AH153*L432*L429))</f>
        <v>#REF!</v>
      </c>
      <c r="AB151" s="128" t="e">
        <f>IF(SUM(G432:R432)=0,(AA151+(AH153/12)*M429),(+AA151+AH153*M432*M429))</f>
        <v>#REF!</v>
      </c>
      <c r="AC151" s="128" t="e">
        <f>IF(SUM(G432:R432)=0,(AB151+(AH153/12)*N429),(+AB151+AH153*N432*N429))</f>
        <v>#REF!</v>
      </c>
      <c r="AD151" s="128" t="e">
        <f>IF(SUM(G432:R432)=0,(AC151+(AH153/12)*O429),(+AC151+AH153*O432*O429))</f>
        <v>#REF!</v>
      </c>
      <c r="AE151" s="128" t="e">
        <f>IF(SUM(G432:R432)=0,(AD151+(AH153/12)*P429),(+AD151+AH153*P432*P429))</f>
        <v>#REF!</v>
      </c>
      <c r="AF151" s="128" t="e">
        <f>IF(SUM(G432:R432)=0,(AE151+(AH153/12)*Q429),(+AE151+AH153*Q432*Q429))</f>
        <v>#REF!</v>
      </c>
      <c r="AG151" s="128" t="e">
        <f>IF(SUM(G432:R432)=0,(AF151+(AH153/12)*R429),(+AF151+AH153*R432*R429))</f>
        <v>#REF!</v>
      </c>
      <c r="AH151" s="115"/>
      <c r="AI151" s="148"/>
      <c r="AJ151" s="128" t="e">
        <f>((U151/2)+SUM(V151:AF151)+(AG151/2))/12</f>
        <v>#REF!</v>
      </c>
      <c r="AK151" s="115" t="e">
        <f>+AG151</f>
        <v>#REF!</v>
      </c>
      <c r="AL151" s="128" t="e">
        <f>IF(SUM(V432:AG432)=0,(AK151+(AX153/12)*V429),(+AK151+AX153*V432*V429))</f>
        <v>#REF!</v>
      </c>
      <c r="AM151" s="128" t="e">
        <f>IF(SUM(V432:AG432)=0,(AL151+(AX153/12)*W429),(+AL151+AX153*W432*W429))</f>
        <v>#REF!</v>
      </c>
      <c r="AN151" s="128" t="e">
        <f>IF(SUM(V432:AG432)=0,(AM151+(AX153/12)*X429),(+AM151+AX153*X432*X429))</f>
        <v>#REF!</v>
      </c>
      <c r="AO151" s="128" t="e">
        <f>IF(SUM(V432:AG432)=0,(AN151+(AX153/12)*Y429),(+AN151+AX153*Y432*Y429))</f>
        <v>#REF!</v>
      </c>
      <c r="AP151" s="128" t="e">
        <f>IF(SUM(V432:AG432)=0,(AO151+(AX153/12)*Z429),(+AO151+AX153*Z432*Z429))</f>
        <v>#REF!</v>
      </c>
      <c r="AQ151" s="128" t="e">
        <f>IF(SUM(V432:AG432)=0,(AP151+(AX153/12)*AA429),(+AP151+AX153*AA432*AA429))</f>
        <v>#REF!</v>
      </c>
      <c r="AR151" s="128" t="e">
        <f>IF(SUM(V432:AG432)=0,(AQ151+(AX153/12)*AB429),(+AQ151+AX153*AB432*AB429))</f>
        <v>#REF!</v>
      </c>
      <c r="AS151" s="128" t="e">
        <f>IF(SUM(V432:AG432)=0,(AR151+(AX153/12)*AC429),(+AR151+AX153*AC432*AC429))</f>
        <v>#REF!</v>
      </c>
      <c r="AT151" s="128" t="e">
        <f>IF(SUM(V432:AG432)=0,(AS151+(AX153/12)*AD429),(+AS151+AX153*AD432*AD429))</f>
        <v>#REF!</v>
      </c>
      <c r="AU151" s="128" t="e">
        <f>IF(SUM(V432:AG432)=0,(AT151+(AX153/12)*AE429),(+AT151+AX153*AE432*AE429))</f>
        <v>#REF!</v>
      </c>
      <c r="AV151" s="128" t="e">
        <f>IF(SUM(V432:AG432)=0,(AU151+(AX153/12)*AF429),(+AU151+AX153*AF432*AF429))</f>
        <v>#REF!</v>
      </c>
      <c r="AW151" s="128" t="e">
        <f>IF(SUM(V432:AG432)=0,(AV151+(AX153/12)*AG429),(+AV151+AX153*AG432*AG429))</f>
        <v>#REF!</v>
      </c>
      <c r="AX151" s="115"/>
      <c r="AY151" s="148"/>
      <c r="AZ151" s="148"/>
      <c r="BA151" s="128" t="e">
        <f>((AK151/2)+SUM(AL151:AV151)+(AW151/2))/12</f>
        <v>#REF!</v>
      </c>
    </row>
    <row r="152" spans="1:53">
      <c r="A152" s="318">
        <f t="shared" si="78"/>
        <v>137</v>
      </c>
      <c r="B152" s="255"/>
      <c r="C152" s="111"/>
      <c r="D152" s="111"/>
      <c r="E152" s="111" t="s">
        <v>1041</v>
      </c>
      <c r="F152" s="324">
        <f>'Rate Base'!S150</f>
        <v>15644</v>
      </c>
      <c r="G152" s="324">
        <f>'Rate Base'!T150</f>
        <v>15644</v>
      </c>
      <c r="H152" s="324">
        <f>'Rate Base'!U150</f>
        <v>15644</v>
      </c>
      <c r="I152" s="324">
        <f>'Rate Base'!V150</f>
        <v>52300</v>
      </c>
      <c r="J152" s="324">
        <f>'Rate Base'!W150</f>
        <v>52300</v>
      </c>
      <c r="K152" s="324">
        <f>'Rate Base'!X150</f>
        <v>52300</v>
      </c>
      <c r="L152" s="324">
        <f>'Rate Base'!Y150</f>
        <v>52300</v>
      </c>
      <c r="M152" s="324">
        <f>'Rate Base'!Z150</f>
        <v>52300</v>
      </c>
      <c r="N152" s="324">
        <f>'Rate Base'!AA150</f>
        <v>52300</v>
      </c>
      <c r="O152" s="324">
        <f>'Rate Base'!AB150</f>
        <v>52300</v>
      </c>
      <c r="P152" s="324">
        <f>'Rate Base'!AC150</f>
        <v>52300</v>
      </c>
      <c r="Q152" s="324">
        <f>'Rate Base'!AD150</f>
        <v>52300</v>
      </c>
      <c r="R152" s="324">
        <f>'Rate Base'!AE150</f>
        <v>52300</v>
      </c>
      <c r="S152" s="128"/>
      <c r="T152" s="324">
        <f>((F152/2)+SUM(G152:Q152)+(R152/2))/12</f>
        <v>44663.333333333336</v>
      </c>
      <c r="U152" s="635">
        <f>+R152</f>
        <v>52300</v>
      </c>
      <c r="V152" s="324" t="e">
        <f>IF(SUM(G432:R432)=0,(U152+(AH153/12)*G430),(+U152+AH153*G432*G430))</f>
        <v>#REF!</v>
      </c>
      <c r="W152" s="324" t="e">
        <f>IF(SUM(G432:R432)=0,(V152+(AH153/12)*H430),(+V152+AH153*H432*H430))</f>
        <v>#REF!</v>
      </c>
      <c r="X152" s="324" t="e">
        <f>IF(SUM(G432:R432)=0,(W152+(AH153/12)*I430),(+W152+AH153*I432*I430))</f>
        <v>#REF!</v>
      </c>
      <c r="Y152" s="324" t="e">
        <f>IF(SUM(G432:R432)=0,(X152+(AH153/12)*J430),(+X152+AH153*J432*J430))</f>
        <v>#REF!</v>
      </c>
      <c r="Z152" s="324" t="e">
        <f>IF(SUM(G432:R432)=0,(Y152+(AH153/12)*K430),(+Y152+AH153*K432*K430))</f>
        <v>#REF!</v>
      </c>
      <c r="AA152" s="324" t="e">
        <f>IF(SUM(G432:R432)=0,(Z152+(AH153/12)*L430),(+Z152+AH153*L432*L430))</f>
        <v>#REF!</v>
      </c>
      <c r="AB152" s="324" t="e">
        <f>IF(SUM(G432:R432)=0,(AA152+(AH153/12)*M430),(+AA152+AH153*M432*M430))</f>
        <v>#REF!</v>
      </c>
      <c r="AC152" s="324" t="e">
        <f>IF(SUM(G432:R432)=0,(AB152+(AH153/12)*N430),(+AB152+AH153*N432*N430))</f>
        <v>#REF!</v>
      </c>
      <c r="AD152" s="324" t="e">
        <f>IF(SUM(G432:R432)=0,(AC152+(AH153/12)*O430),(+AC152+AH153*O432*O430))</f>
        <v>#REF!</v>
      </c>
      <c r="AE152" s="324" t="e">
        <f>IF(SUM(G432:R432)=0,(AD152+(AH153/12)*P430),(+AD152+AH153*P432*P430))</f>
        <v>#REF!</v>
      </c>
      <c r="AF152" s="324" t="e">
        <f>IF(SUM(G432:R432)=0,(AE152+(AH153/12)*Q430),(+AE152+AH153*Q432*Q430))</f>
        <v>#REF!</v>
      </c>
      <c r="AG152" s="324" t="e">
        <f>IF(SUM(G432:R432)=0,(AF152+(AH153/12)*R430),(+AF152+AH153*R432*R430))</f>
        <v>#REF!</v>
      </c>
      <c r="AH152" s="635"/>
      <c r="AI152" s="634"/>
      <c r="AJ152" s="324" t="e">
        <f>((U152/2)+SUM(V152:AF152)+(AG152/2))/12</f>
        <v>#REF!</v>
      </c>
      <c r="AK152" s="635" t="e">
        <f>+AG152</f>
        <v>#REF!</v>
      </c>
      <c r="AL152" s="324" t="e">
        <f>IF(SUM(V432:AG432)=0,(AK152+(AX153/12)*V430),(+AK152+AX153*V432*V430))</f>
        <v>#REF!</v>
      </c>
      <c r="AM152" s="324" t="e">
        <f>IF(SUM(V432:AG432)=0,(AL152+(AX153/12)*W430),(+AL152+AX153*W432*W430))</f>
        <v>#REF!</v>
      </c>
      <c r="AN152" s="324" t="e">
        <f>IF(SUM(V432:AG432)=0,(AM152+(AX153/12)*X430),(+AM152+AX153*X432*X430))</f>
        <v>#REF!</v>
      </c>
      <c r="AO152" s="324" t="e">
        <f>IF(SUM(V432:AG432)=0,(AN152+(AX153/12)*Y430),(+AN152+AX153*Y432*Y430))</f>
        <v>#REF!</v>
      </c>
      <c r="AP152" s="324" t="e">
        <f>IF(SUM(V432:AG432)=0,(AO152+(AX153/12)*Z430),(+AO152+AX153*Z432*Z430))</f>
        <v>#REF!</v>
      </c>
      <c r="AQ152" s="324" t="e">
        <f>IF(SUM(V432:AG432)=0,(AP152+(AX153/12)*AA430),(+AP152+AX153*AA432*AA430))</f>
        <v>#REF!</v>
      </c>
      <c r="AR152" s="324" t="e">
        <f>IF(SUM(V432:AG432)=0,(AQ152+(AX153/12)*AB430),(+AQ152+AX153*AB432*AB430))</f>
        <v>#REF!</v>
      </c>
      <c r="AS152" s="324" t="e">
        <f>IF(SUM(V432:AG432)=0,(AR152+(AX153/12)*AC430),(+AR152+AX153*AC432*AC430))</f>
        <v>#REF!</v>
      </c>
      <c r="AT152" s="324" t="e">
        <f>IF(SUM(V432:AG432)=0,(AS152+(AX153/12)*AD430),(+AS152+AX153*AD432*AD430))</f>
        <v>#REF!</v>
      </c>
      <c r="AU152" s="324" t="e">
        <f>IF(SUM(V432:AG432)=0,(AT152+(AX153/12)*AE430),(+AT152+AX153*AE432*AE430))</f>
        <v>#REF!</v>
      </c>
      <c r="AV152" s="324" t="e">
        <f>IF(SUM(V432:AG432)=0,(AU152+(AX153/12)*AF430),(+AU152+AX153*AF432*AF430))</f>
        <v>#REF!</v>
      </c>
      <c r="AW152" s="324" t="e">
        <f>IF(SUM(V432:AG432)=0,(AV152+(AX153/12)*AG430),(+AV152+AX153*AG432*AG430))</f>
        <v>#REF!</v>
      </c>
      <c r="AX152" s="635"/>
      <c r="AY152" s="634"/>
      <c r="AZ152" s="634"/>
      <c r="BA152" s="324" t="e">
        <f>((AK152/2)+SUM(AL152:AV152)+(AW152/2))/12</f>
        <v>#REF!</v>
      </c>
    </row>
    <row r="153" spans="1:53">
      <c r="A153" s="318">
        <f t="shared" si="78"/>
        <v>138</v>
      </c>
      <c r="B153" s="255"/>
      <c r="C153" s="111"/>
      <c r="D153" s="111"/>
      <c r="E153" s="111" t="s">
        <v>281</v>
      </c>
      <c r="F153" s="128">
        <f t="shared" ref="F153:R153" si="82">SUM(F151:F152)</f>
        <v>15644</v>
      </c>
      <c r="G153" s="128">
        <f t="shared" si="82"/>
        <v>15644</v>
      </c>
      <c r="H153" s="128">
        <f t="shared" si="82"/>
        <v>15644</v>
      </c>
      <c r="I153" s="128">
        <f t="shared" si="82"/>
        <v>52300</v>
      </c>
      <c r="J153" s="128">
        <f t="shared" si="82"/>
        <v>52300</v>
      </c>
      <c r="K153" s="128">
        <f t="shared" si="82"/>
        <v>52300</v>
      </c>
      <c r="L153" s="128">
        <f t="shared" si="82"/>
        <v>52300</v>
      </c>
      <c r="M153" s="128">
        <f t="shared" si="82"/>
        <v>52300</v>
      </c>
      <c r="N153" s="128">
        <f t="shared" si="82"/>
        <v>52300</v>
      </c>
      <c r="O153" s="128">
        <f t="shared" si="82"/>
        <v>52300</v>
      </c>
      <c r="P153" s="128">
        <f t="shared" si="82"/>
        <v>52300</v>
      </c>
      <c r="Q153" s="128">
        <f t="shared" si="82"/>
        <v>52300</v>
      </c>
      <c r="R153" s="128">
        <f t="shared" si="82"/>
        <v>52300</v>
      </c>
      <c r="S153" s="128"/>
      <c r="T153" s="128">
        <f>SUM(T151:T152)</f>
        <v>44663.333333333336</v>
      </c>
      <c r="U153" s="115">
        <f>+R153</f>
        <v>52300</v>
      </c>
      <c r="V153" s="128" t="e">
        <f t="shared" ref="V153:AG153" si="83">SUM(V151:V152)</f>
        <v>#REF!</v>
      </c>
      <c r="W153" s="128" t="e">
        <f t="shared" si="83"/>
        <v>#REF!</v>
      </c>
      <c r="X153" s="128" t="e">
        <f t="shared" si="83"/>
        <v>#REF!</v>
      </c>
      <c r="Y153" s="128" t="e">
        <f t="shared" si="83"/>
        <v>#REF!</v>
      </c>
      <c r="Z153" s="128" t="e">
        <f t="shared" si="83"/>
        <v>#REF!</v>
      </c>
      <c r="AA153" s="128" t="e">
        <f t="shared" si="83"/>
        <v>#REF!</v>
      </c>
      <c r="AB153" s="128" t="e">
        <f t="shared" si="83"/>
        <v>#REF!</v>
      </c>
      <c r="AC153" s="128" t="e">
        <f t="shared" si="83"/>
        <v>#REF!</v>
      </c>
      <c r="AD153" s="128" t="e">
        <f t="shared" si="83"/>
        <v>#REF!</v>
      </c>
      <c r="AE153" s="128" t="e">
        <f t="shared" si="83"/>
        <v>#REF!</v>
      </c>
      <c r="AF153" s="128" t="e">
        <f t="shared" si="83"/>
        <v>#REF!</v>
      </c>
      <c r="AG153" s="128" t="e">
        <f t="shared" si="83"/>
        <v>#REF!</v>
      </c>
      <c r="AH153" s="115" t="e">
        <f>+'101_106 PROJECTION'!#REF!</f>
        <v>#REF!</v>
      </c>
      <c r="AI153" s="632" t="e">
        <f>+AG153-U153</f>
        <v>#REF!</v>
      </c>
      <c r="AJ153" s="128" t="e">
        <f>SUM(AJ151:AJ152)</f>
        <v>#REF!</v>
      </c>
      <c r="AK153" s="115" t="e">
        <f>+AG153</f>
        <v>#REF!</v>
      </c>
      <c r="AL153" s="128" t="e">
        <f t="shared" ref="AL153:AW153" si="84">SUM(AL151:AL152)</f>
        <v>#REF!</v>
      </c>
      <c r="AM153" s="128" t="e">
        <f t="shared" si="84"/>
        <v>#REF!</v>
      </c>
      <c r="AN153" s="128" t="e">
        <f t="shared" si="84"/>
        <v>#REF!</v>
      </c>
      <c r="AO153" s="128" t="e">
        <f t="shared" si="84"/>
        <v>#REF!</v>
      </c>
      <c r="AP153" s="128" t="e">
        <f t="shared" si="84"/>
        <v>#REF!</v>
      </c>
      <c r="AQ153" s="128" t="e">
        <f t="shared" si="84"/>
        <v>#REF!</v>
      </c>
      <c r="AR153" s="128" t="e">
        <f t="shared" si="84"/>
        <v>#REF!</v>
      </c>
      <c r="AS153" s="128" t="e">
        <f t="shared" si="84"/>
        <v>#REF!</v>
      </c>
      <c r="AT153" s="128" t="e">
        <f t="shared" si="84"/>
        <v>#REF!</v>
      </c>
      <c r="AU153" s="128" t="e">
        <f t="shared" si="84"/>
        <v>#REF!</v>
      </c>
      <c r="AV153" s="128" t="e">
        <f t="shared" si="84"/>
        <v>#REF!</v>
      </c>
      <c r="AW153" s="128" t="e">
        <f t="shared" si="84"/>
        <v>#REF!</v>
      </c>
      <c r="AX153" s="115">
        <v>0</v>
      </c>
      <c r="AY153" s="148" t="e">
        <f>+AW153-AK153</f>
        <v>#REF!</v>
      </c>
      <c r="AZ153" s="148"/>
      <c r="BA153" s="128" t="e">
        <f>SUM(BA151:BA152)</f>
        <v>#REF!</v>
      </c>
    </row>
    <row r="154" spans="1:53">
      <c r="A154" s="318">
        <f t="shared" si="78"/>
        <v>139</v>
      </c>
      <c r="B154" s="255"/>
      <c r="C154" s="16"/>
      <c r="D154" s="111"/>
      <c r="E154" s="111"/>
      <c r="R154" s="17">
        <f>+R153-O153</f>
        <v>0</v>
      </c>
      <c r="U154" s="111"/>
      <c r="AG154" s="128" t="e">
        <f>+H153+AI153</f>
        <v>#REF!</v>
      </c>
      <c r="AH154" s="111"/>
      <c r="AK154" s="111"/>
      <c r="AW154" s="128" t="e">
        <f>+W153+AY153</f>
        <v>#REF!</v>
      </c>
      <c r="AX154" s="111"/>
    </row>
    <row r="155" spans="1:53">
      <c r="A155" s="318">
        <f t="shared" si="78"/>
        <v>140</v>
      </c>
      <c r="B155" s="255"/>
      <c r="C155" s="111"/>
      <c r="D155" s="111" t="s">
        <v>403</v>
      </c>
      <c r="E155" s="111"/>
      <c r="F155" s="1242">
        <f t="shared" ref="F155:R155" si="85">F96+F102+F108+F114+F119+F125+F131+F137+F142+F148+F153</f>
        <v>200213938.38000003</v>
      </c>
      <c r="G155" s="1242">
        <f t="shared" si="85"/>
        <v>200226133.73000005</v>
      </c>
      <c r="H155" s="1242">
        <f t="shared" si="85"/>
        <v>202138515.26000002</v>
      </c>
      <c r="I155" s="1242">
        <f t="shared" si="85"/>
        <v>202755210.97000006</v>
      </c>
      <c r="J155" s="1242">
        <f t="shared" si="85"/>
        <v>203679976.01000002</v>
      </c>
      <c r="K155" s="1242">
        <f t="shared" si="85"/>
        <v>204201362.52000001</v>
      </c>
      <c r="L155" s="1242">
        <f t="shared" si="85"/>
        <v>202681877.28999999</v>
      </c>
      <c r="M155" s="1242">
        <f t="shared" si="85"/>
        <v>203505321.03999999</v>
      </c>
      <c r="N155" s="1242">
        <f t="shared" si="85"/>
        <v>201460236.77000004</v>
      </c>
      <c r="O155" s="1242">
        <f t="shared" si="85"/>
        <v>203072687.76000005</v>
      </c>
      <c r="P155" s="1242">
        <f t="shared" si="85"/>
        <v>204688667.62000003</v>
      </c>
      <c r="Q155" s="1242">
        <f t="shared" si="85"/>
        <v>208041999.99000001</v>
      </c>
      <c r="R155" s="1242">
        <f t="shared" si="85"/>
        <v>199296842.92000002</v>
      </c>
      <c r="S155" s="115"/>
      <c r="T155" s="1242">
        <f t="shared" ref="T155" si="86">T96+T102+T108+T114+T119+T125+T131+T137+T142+T148+T153</f>
        <v>203017281.63416669</v>
      </c>
      <c r="U155" s="115">
        <f>+R155</f>
        <v>199296842.92000002</v>
      </c>
      <c r="V155" s="128" t="e">
        <f t="shared" ref="V155:AG155" si="87">V153+V148+V142+V137+V131+V125+V119+V114+V108+V102+V96</f>
        <v>#REF!</v>
      </c>
      <c r="W155" s="128" t="e">
        <f>W153+W148+W142+W137+W131+W125+W119+W114+W108+W102+W96</f>
        <v>#REF!</v>
      </c>
      <c r="X155" s="128" t="e">
        <f t="shared" si="87"/>
        <v>#REF!</v>
      </c>
      <c r="Y155" s="128" t="e">
        <f t="shared" si="87"/>
        <v>#REF!</v>
      </c>
      <c r="Z155" s="128" t="e">
        <f t="shared" si="87"/>
        <v>#REF!</v>
      </c>
      <c r="AA155" s="128" t="e">
        <f t="shared" si="87"/>
        <v>#REF!</v>
      </c>
      <c r="AB155" s="128" t="e">
        <f t="shared" si="87"/>
        <v>#REF!</v>
      </c>
      <c r="AC155" s="128" t="e">
        <f t="shared" si="87"/>
        <v>#REF!</v>
      </c>
      <c r="AD155" s="128" t="e">
        <f t="shared" si="87"/>
        <v>#REF!</v>
      </c>
      <c r="AE155" s="128" t="e">
        <f t="shared" si="87"/>
        <v>#REF!</v>
      </c>
      <c r="AF155" s="128" t="e">
        <f t="shared" si="87"/>
        <v>#REF!</v>
      </c>
      <c r="AG155" s="128" t="e">
        <f t="shared" si="87"/>
        <v>#REF!</v>
      </c>
      <c r="AH155" s="128" t="e">
        <f>AH96+AH102+AH108+AH114+AH119+AH125+AH131+AH137+AH142+AH148+AH153</f>
        <v>#REF!</v>
      </c>
      <c r="AI155" s="632" t="e">
        <f>+AG155-U155</f>
        <v>#REF!</v>
      </c>
      <c r="AJ155" s="1242" t="e">
        <f t="shared" ref="AJ155" si="88">AJ96+AJ102+AJ108+AJ114+AJ119+AJ125+AJ131+AJ137+AJ142+AJ148+AJ153</f>
        <v>#REF!</v>
      </c>
      <c r="AK155" s="115" t="e">
        <f>+AG155</f>
        <v>#REF!</v>
      </c>
      <c r="AL155" s="128" t="e">
        <f t="shared" ref="AL155" si="89">AL153+AL148+AL142+AL137+AL131+AL125+AL119+AL114+AL108+AL102+AL96</f>
        <v>#REF!</v>
      </c>
      <c r="AM155" s="128" t="e">
        <f>AM153+AM148+AM142+AM137+AM131+AM125+AM119+AM114+AM108+AM102+AM96</f>
        <v>#REF!</v>
      </c>
      <c r="AN155" s="128" t="e">
        <f t="shared" ref="AN155:AW155" si="90">AN153+AN148+AN142+AN137+AN131+AN125+AN119+AN114+AN108+AN102+AN96</f>
        <v>#REF!</v>
      </c>
      <c r="AO155" s="128" t="e">
        <f t="shared" si="90"/>
        <v>#REF!</v>
      </c>
      <c r="AP155" s="128" t="e">
        <f t="shared" si="90"/>
        <v>#REF!</v>
      </c>
      <c r="AQ155" s="128" t="e">
        <f t="shared" si="90"/>
        <v>#REF!</v>
      </c>
      <c r="AR155" s="128" t="e">
        <f t="shared" si="90"/>
        <v>#REF!</v>
      </c>
      <c r="AS155" s="128" t="e">
        <f t="shared" si="90"/>
        <v>#REF!</v>
      </c>
      <c r="AT155" s="128" t="e">
        <f t="shared" si="90"/>
        <v>#REF!</v>
      </c>
      <c r="AU155" s="128" t="e">
        <f t="shared" si="90"/>
        <v>#REF!</v>
      </c>
      <c r="AV155" s="128" t="e">
        <f t="shared" si="90"/>
        <v>#REF!</v>
      </c>
      <c r="AW155" s="128" t="e">
        <f t="shared" si="90"/>
        <v>#REF!</v>
      </c>
      <c r="AX155" s="115"/>
      <c r="AY155" s="293" t="e">
        <f>AY153+AY148+AY142+AY137+AY131+AY125+AY119+AY114+AY108+AY102+AY96</f>
        <v>#REF!</v>
      </c>
      <c r="AZ155" s="293"/>
      <c r="BA155" s="1242" t="e">
        <f t="shared" ref="BA155" si="91">BA96+BA102+BA108+BA114+BA119+BA125+BA131+BA137+BA142+BA148+BA153</f>
        <v>#REF!</v>
      </c>
    </row>
    <row r="156" spans="1:53">
      <c r="A156" s="318">
        <f t="shared" si="78"/>
        <v>141</v>
      </c>
      <c r="U156" s="111"/>
      <c r="AH156" s="111"/>
      <c r="AK156" s="111"/>
      <c r="AX156" s="111"/>
    </row>
    <row r="157" spans="1:53">
      <c r="A157" s="318">
        <f t="shared" si="78"/>
        <v>142</v>
      </c>
      <c r="B157" s="259" t="s">
        <v>330</v>
      </c>
      <c r="C157" s="111" t="s">
        <v>1240</v>
      </c>
      <c r="D157" s="111"/>
      <c r="E157" s="111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28"/>
      <c r="U157" s="115"/>
      <c r="V157" s="128"/>
      <c r="W157" s="128"/>
      <c r="X157" s="128"/>
      <c r="Y157" s="128"/>
      <c r="Z157" s="128"/>
      <c r="AA157" s="128"/>
      <c r="AB157" s="128"/>
      <c r="AC157" s="128"/>
      <c r="AD157" s="128"/>
      <c r="AE157" s="128"/>
      <c r="AF157" s="128"/>
      <c r="AG157" s="128"/>
      <c r="AH157" s="115"/>
      <c r="AI157" s="148"/>
      <c r="AJ157" s="128"/>
      <c r="AK157" s="115"/>
      <c r="AL157" s="128"/>
      <c r="AM157" s="128"/>
      <c r="AN157" s="128"/>
      <c r="AO157" s="128"/>
      <c r="AP157" s="128"/>
      <c r="AQ157" s="128"/>
      <c r="AR157" s="128"/>
      <c r="AS157" s="128"/>
      <c r="AT157" s="128"/>
      <c r="AU157" s="128"/>
      <c r="AV157" s="128"/>
      <c r="AW157" s="128"/>
      <c r="AX157" s="115"/>
      <c r="AY157" s="148"/>
      <c r="AZ157" s="148"/>
      <c r="BA157" s="128"/>
    </row>
    <row r="158" spans="1:53">
      <c r="A158" s="318">
        <f t="shared" si="78"/>
        <v>143</v>
      </c>
      <c r="B158" s="259"/>
      <c r="C158" s="111"/>
      <c r="D158" s="111" t="s">
        <v>622</v>
      </c>
      <c r="E158" s="111"/>
      <c r="F158" s="115">
        <f t="shared" ref="F158:R158" si="92">F31</f>
        <v>83069408.329999983</v>
      </c>
      <c r="G158" s="115">
        <f t="shared" si="92"/>
        <v>83069408.329999983</v>
      </c>
      <c r="H158" s="115">
        <f t="shared" si="92"/>
        <v>83069408.329999983</v>
      </c>
      <c r="I158" s="115">
        <f t="shared" si="92"/>
        <v>83069408.329999983</v>
      </c>
      <c r="J158" s="115">
        <f t="shared" si="92"/>
        <v>83069408.329999983</v>
      </c>
      <c r="K158" s="115">
        <f t="shared" si="92"/>
        <v>82934846.11999999</v>
      </c>
      <c r="L158" s="115">
        <f t="shared" si="92"/>
        <v>82934723.75999999</v>
      </c>
      <c r="M158" s="115">
        <f t="shared" si="92"/>
        <v>82934723.75999999</v>
      </c>
      <c r="N158" s="115">
        <f t="shared" si="92"/>
        <v>81511647.539999992</v>
      </c>
      <c r="O158" s="115">
        <f t="shared" si="92"/>
        <v>81345843.649999976</v>
      </c>
      <c r="P158" s="115">
        <f t="shared" si="92"/>
        <v>81345843.649999976</v>
      </c>
      <c r="Q158" s="115">
        <f t="shared" si="92"/>
        <v>81261868.789999992</v>
      </c>
      <c r="R158" s="115">
        <f t="shared" si="92"/>
        <v>81179889.439999983</v>
      </c>
      <c r="S158" s="115"/>
      <c r="T158" s="115">
        <f t="shared" ref="T158" si="93">T31</f>
        <v>82389314.956249997</v>
      </c>
      <c r="U158" s="115">
        <f>+R158</f>
        <v>81179889.439999983</v>
      </c>
      <c r="V158" s="115" t="e">
        <f t="shared" ref="V158:AG158" si="94">V31</f>
        <v>#REF!</v>
      </c>
      <c r="W158" s="115" t="e">
        <f t="shared" si="94"/>
        <v>#REF!</v>
      </c>
      <c r="X158" s="115" t="e">
        <f t="shared" si="94"/>
        <v>#REF!</v>
      </c>
      <c r="Y158" s="115" t="e">
        <f t="shared" si="94"/>
        <v>#REF!</v>
      </c>
      <c r="Z158" s="115" t="e">
        <f t="shared" si="94"/>
        <v>#REF!</v>
      </c>
      <c r="AA158" s="115" t="e">
        <f t="shared" si="94"/>
        <v>#REF!</v>
      </c>
      <c r="AB158" s="115" t="e">
        <f t="shared" si="94"/>
        <v>#REF!</v>
      </c>
      <c r="AC158" s="115" t="e">
        <f t="shared" si="94"/>
        <v>#REF!</v>
      </c>
      <c r="AD158" s="115" t="e">
        <f t="shared" si="94"/>
        <v>#REF!</v>
      </c>
      <c r="AE158" s="115" t="e">
        <f t="shared" si="94"/>
        <v>#REF!</v>
      </c>
      <c r="AF158" s="115" t="e">
        <f t="shared" si="94"/>
        <v>#REF!</v>
      </c>
      <c r="AG158" s="115" t="e">
        <f t="shared" si="94"/>
        <v>#REF!</v>
      </c>
      <c r="AH158" s="115"/>
      <c r="AI158" s="293" t="e">
        <f>+AG158-U158</f>
        <v>#REF!</v>
      </c>
      <c r="AJ158" s="115" t="e">
        <f t="shared" ref="AJ158" si="95">AJ31</f>
        <v>#REF!</v>
      </c>
      <c r="AK158" s="115" t="e">
        <f>+AG158</f>
        <v>#REF!</v>
      </c>
      <c r="AL158" s="115" t="e">
        <f t="shared" ref="AL158:AW158" si="96">AL31</f>
        <v>#REF!</v>
      </c>
      <c r="AM158" s="115" t="e">
        <f t="shared" si="96"/>
        <v>#REF!</v>
      </c>
      <c r="AN158" s="115" t="e">
        <f t="shared" si="96"/>
        <v>#REF!</v>
      </c>
      <c r="AO158" s="115" t="e">
        <f t="shared" si="96"/>
        <v>#REF!</v>
      </c>
      <c r="AP158" s="115" t="e">
        <f t="shared" si="96"/>
        <v>#REF!</v>
      </c>
      <c r="AQ158" s="115" t="e">
        <f t="shared" si="96"/>
        <v>#REF!</v>
      </c>
      <c r="AR158" s="115" t="e">
        <f t="shared" si="96"/>
        <v>#REF!</v>
      </c>
      <c r="AS158" s="115" t="e">
        <f t="shared" si="96"/>
        <v>#REF!</v>
      </c>
      <c r="AT158" s="115" t="e">
        <f t="shared" si="96"/>
        <v>#REF!</v>
      </c>
      <c r="AU158" s="115" t="e">
        <f t="shared" si="96"/>
        <v>#REF!</v>
      </c>
      <c r="AV158" s="115" t="e">
        <f t="shared" si="96"/>
        <v>#REF!</v>
      </c>
      <c r="AW158" s="115" t="e">
        <f t="shared" si="96"/>
        <v>#REF!</v>
      </c>
      <c r="AX158" s="115"/>
      <c r="AY158" s="293" t="e">
        <f>+AW158-AK158</f>
        <v>#REF!</v>
      </c>
      <c r="AZ158" s="293"/>
      <c r="BA158" s="115" t="e">
        <f t="shared" ref="BA158" si="97">BA31</f>
        <v>#REF!</v>
      </c>
    </row>
    <row r="159" spans="1:53">
      <c r="A159" s="318">
        <f t="shared" si="78"/>
        <v>144</v>
      </c>
      <c r="B159" s="259"/>
      <c r="C159" s="111"/>
      <c r="D159" s="111" t="s">
        <v>1040</v>
      </c>
      <c r="E159" s="111"/>
      <c r="F159" s="115">
        <f t="shared" ref="F159:R159" si="98">F17+F35+F40+F48+F56+F61+F66+F71+F76+F81+F86</f>
        <v>55852407.269999996</v>
      </c>
      <c r="G159" s="115">
        <f t="shared" si="98"/>
        <v>56017204.519999996</v>
      </c>
      <c r="H159" s="115">
        <f t="shared" si="98"/>
        <v>56017204.519999996</v>
      </c>
      <c r="I159" s="115">
        <f t="shared" si="98"/>
        <v>58097186.433999993</v>
      </c>
      <c r="J159" s="115">
        <f t="shared" si="98"/>
        <v>57339189.25999999</v>
      </c>
      <c r="K159" s="115">
        <f t="shared" si="98"/>
        <v>57558404.670000002</v>
      </c>
      <c r="L159" s="115">
        <f t="shared" si="98"/>
        <v>57764985.163999997</v>
      </c>
      <c r="M159" s="115">
        <f t="shared" si="98"/>
        <v>57906971.233999997</v>
      </c>
      <c r="N159" s="115">
        <f t="shared" si="98"/>
        <v>49253512.790000007</v>
      </c>
      <c r="O159" s="115">
        <f t="shared" si="98"/>
        <v>58427195.174000002</v>
      </c>
      <c r="P159" s="115">
        <f t="shared" si="98"/>
        <v>58832813.450000003</v>
      </c>
      <c r="Q159" s="115">
        <f t="shared" si="98"/>
        <v>60236577.090000004</v>
      </c>
      <c r="R159" s="115">
        <f t="shared" si="98"/>
        <v>60730256.920000002</v>
      </c>
      <c r="S159" s="115"/>
      <c r="T159" s="115">
        <f t="shared" ref="T159" si="99">T17+T35+T40+T48+T56+T61+T66+T71+T76+T81+T86</f>
        <v>57145214.70008333</v>
      </c>
      <c r="U159" s="115">
        <f>+R159</f>
        <v>60730256.920000002</v>
      </c>
      <c r="V159" s="115" t="e">
        <f t="shared" ref="V159:AG159" si="100">V17+V35+V40+V48+V56+V61+V66+V71+V76+V81+V86</f>
        <v>#REF!</v>
      </c>
      <c r="W159" s="115" t="e">
        <f t="shared" si="100"/>
        <v>#REF!</v>
      </c>
      <c r="X159" s="115" t="e">
        <f t="shared" si="100"/>
        <v>#REF!</v>
      </c>
      <c r="Y159" s="115" t="e">
        <f t="shared" si="100"/>
        <v>#REF!</v>
      </c>
      <c r="Z159" s="115" t="e">
        <f t="shared" si="100"/>
        <v>#REF!</v>
      </c>
      <c r="AA159" s="115" t="e">
        <f t="shared" si="100"/>
        <v>#REF!</v>
      </c>
      <c r="AB159" s="115" t="e">
        <f t="shared" si="100"/>
        <v>#REF!</v>
      </c>
      <c r="AC159" s="115" t="e">
        <f t="shared" si="100"/>
        <v>#REF!</v>
      </c>
      <c r="AD159" s="115" t="e">
        <f t="shared" si="100"/>
        <v>#REF!</v>
      </c>
      <c r="AE159" s="115" t="e">
        <f t="shared" si="100"/>
        <v>#REF!</v>
      </c>
      <c r="AF159" s="115" t="e">
        <f t="shared" si="100"/>
        <v>#REF!</v>
      </c>
      <c r="AG159" s="115" t="e">
        <f t="shared" si="100"/>
        <v>#REF!</v>
      </c>
      <c r="AH159" s="115"/>
      <c r="AI159" s="293" t="e">
        <f>+AG159-U159</f>
        <v>#REF!</v>
      </c>
      <c r="AJ159" s="115" t="e">
        <f t="shared" ref="AJ159" si="101">AJ17+AJ35+AJ40+AJ48+AJ56+AJ61+AJ66+AJ71+AJ76+AJ81+AJ86</f>
        <v>#REF!</v>
      </c>
      <c r="AK159" s="115" t="e">
        <f>+AG159</f>
        <v>#REF!</v>
      </c>
      <c r="AL159" s="115" t="e">
        <f t="shared" ref="AL159:AW159" si="102">AL17+AL35+AL40+AL48+AL56+AL61+AL66+AL71+AL76+AL81+AL86</f>
        <v>#REF!</v>
      </c>
      <c r="AM159" s="115" t="e">
        <f t="shared" si="102"/>
        <v>#REF!</v>
      </c>
      <c r="AN159" s="115" t="e">
        <f t="shared" si="102"/>
        <v>#REF!</v>
      </c>
      <c r="AO159" s="115" t="e">
        <f t="shared" si="102"/>
        <v>#REF!</v>
      </c>
      <c r="AP159" s="115" t="e">
        <f t="shared" si="102"/>
        <v>#REF!</v>
      </c>
      <c r="AQ159" s="115" t="e">
        <f t="shared" si="102"/>
        <v>#REF!</v>
      </c>
      <c r="AR159" s="115" t="e">
        <f t="shared" si="102"/>
        <v>#REF!</v>
      </c>
      <c r="AS159" s="115" t="e">
        <f t="shared" si="102"/>
        <v>#REF!</v>
      </c>
      <c r="AT159" s="115" t="e">
        <f t="shared" si="102"/>
        <v>#REF!</v>
      </c>
      <c r="AU159" s="115" t="e">
        <f t="shared" si="102"/>
        <v>#REF!</v>
      </c>
      <c r="AV159" s="115" t="e">
        <f t="shared" si="102"/>
        <v>#REF!</v>
      </c>
      <c r="AW159" s="115" t="e">
        <f t="shared" si="102"/>
        <v>#REF!</v>
      </c>
      <c r="AX159" s="115"/>
      <c r="AY159" s="293" t="e">
        <f>+AW159-AK159</f>
        <v>#REF!</v>
      </c>
      <c r="AZ159" s="293"/>
      <c r="BA159" s="115" t="e">
        <f t="shared" ref="BA159" si="103">BA17+BA35+BA40+BA48+BA56+BA61+BA66+BA71+BA76+BA81+BA86</f>
        <v>#REF!</v>
      </c>
    </row>
    <row r="160" spans="1:53">
      <c r="A160" s="318">
        <f t="shared" si="78"/>
        <v>145</v>
      </c>
      <c r="B160" s="259"/>
      <c r="C160" s="111"/>
      <c r="D160" s="111" t="s">
        <v>1041</v>
      </c>
      <c r="E160" s="111"/>
      <c r="F160" s="115">
        <f t="shared" ref="F160:R160" si="104">F18+F36+F41+F52+F57+F62+F67+F72+F77+F82+F87</f>
        <v>1527319842.8399999</v>
      </c>
      <c r="G160" s="115">
        <f t="shared" si="104"/>
        <v>1532142583.4199998</v>
      </c>
      <c r="H160" s="115">
        <f t="shared" si="104"/>
        <v>1540325986.7899997</v>
      </c>
      <c r="I160" s="115">
        <f t="shared" si="104"/>
        <v>1541307623.006</v>
      </c>
      <c r="J160" s="115">
        <f t="shared" si="104"/>
        <v>1544852042.2500002</v>
      </c>
      <c r="K160" s="115">
        <f t="shared" si="104"/>
        <v>1548835103.49</v>
      </c>
      <c r="L160" s="115">
        <f t="shared" si="104"/>
        <v>1552196010.506</v>
      </c>
      <c r="M160" s="115">
        <f t="shared" si="104"/>
        <v>1571883802.516</v>
      </c>
      <c r="N160" s="115">
        <f t="shared" si="104"/>
        <v>1583666983.0899999</v>
      </c>
      <c r="O160" s="115">
        <f t="shared" si="104"/>
        <v>1600261801.8060002</v>
      </c>
      <c r="P160" s="115">
        <f t="shared" si="104"/>
        <v>1617193605.6400003</v>
      </c>
      <c r="Q160" s="115">
        <f t="shared" si="104"/>
        <v>1624968803.25</v>
      </c>
      <c r="R160" s="115">
        <f t="shared" si="104"/>
        <v>1629863118.3800001</v>
      </c>
      <c r="S160" s="115"/>
      <c r="T160" s="115">
        <f t="shared" ref="T160" si="105">T18+T36+T41+T52+T57+T62+T67+T72+T77+T82+T87</f>
        <v>1569685485.5311666</v>
      </c>
      <c r="U160" s="115">
        <f>+R160</f>
        <v>1629863118.3800001</v>
      </c>
      <c r="V160" s="115" t="e">
        <f t="shared" ref="V160:AG160" si="106">V18+V36+V41+V51+V52+V57+V62+V67+V72+V77+V82+V87</f>
        <v>#REF!</v>
      </c>
      <c r="W160" s="115" t="e">
        <f t="shared" si="106"/>
        <v>#REF!</v>
      </c>
      <c r="X160" s="115" t="e">
        <f t="shared" si="106"/>
        <v>#REF!</v>
      </c>
      <c r="Y160" s="115" t="e">
        <f t="shared" si="106"/>
        <v>#REF!</v>
      </c>
      <c r="Z160" s="115" t="e">
        <f t="shared" si="106"/>
        <v>#REF!</v>
      </c>
      <c r="AA160" s="115" t="e">
        <f t="shared" si="106"/>
        <v>#REF!</v>
      </c>
      <c r="AB160" s="115" t="e">
        <f t="shared" si="106"/>
        <v>#REF!</v>
      </c>
      <c r="AC160" s="115" t="e">
        <f t="shared" si="106"/>
        <v>#REF!</v>
      </c>
      <c r="AD160" s="115" t="e">
        <f t="shared" si="106"/>
        <v>#REF!</v>
      </c>
      <c r="AE160" s="115" t="e">
        <f t="shared" si="106"/>
        <v>#REF!</v>
      </c>
      <c r="AF160" s="115" t="e">
        <f t="shared" si="106"/>
        <v>#REF!</v>
      </c>
      <c r="AG160" s="115" t="e">
        <f t="shared" si="106"/>
        <v>#REF!</v>
      </c>
      <c r="AH160" s="115"/>
      <c r="AI160" s="293" t="e">
        <f>+AG160-U160</f>
        <v>#REF!</v>
      </c>
      <c r="AJ160" s="115" t="e">
        <f t="shared" ref="AJ160" si="107">AJ18+AJ36+AJ41+AJ52+AJ57+AJ62+AJ67+AJ72+AJ77+AJ82+AJ87</f>
        <v>#REF!</v>
      </c>
      <c r="AK160" s="115" t="e">
        <f>+AG160</f>
        <v>#REF!</v>
      </c>
      <c r="AL160" s="115" t="e">
        <f t="shared" ref="AL160:AW160" si="108">AL18+AL36+AL41+AL51+AL52+AL57+AL62+AL67+AL72+AL77+AL82+AL87</f>
        <v>#REF!</v>
      </c>
      <c r="AM160" s="115" t="e">
        <f t="shared" si="108"/>
        <v>#REF!</v>
      </c>
      <c r="AN160" s="115" t="e">
        <f t="shared" si="108"/>
        <v>#REF!</v>
      </c>
      <c r="AO160" s="115" t="e">
        <f t="shared" si="108"/>
        <v>#REF!</v>
      </c>
      <c r="AP160" s="115" t="e">
        <f t="shared" si="108"/>
        <v>#REF!</v>
      </c>
      <c r="AQ160" s="115" t="e">
        <f t="shared" si="108"/>
        <v>#REF!</v>
      </c>
      <c r="AR160" s="115" t="e">
        <f t="shared" si="108"/>
        <v>#REF!</v>
      </c>
      <c r="AS160" s="115" t="e">
        <f t="shared" si="108"/>
        <v>#REF!</v>
      </c>
      <c r="AT160" s="115" t="e">
        <f t="shared" si="108"/>
        <v>#REF!</v>
      </c>
      <c r="AU160" s="115" t="e">
        <f t="shared" si="108"/>
        <v>#REF!</v>
      </c>
      <c r="AV160" s="115" t="e">
        <f t="shared" si="108"/>
        <v>#REF!</v>
      </c>
      <c r="AW160" s="115" t="e">
        <f t="shared" si="108"/>
        <v>#REF!</v>
      </c>
      <c r="AX160" s="115"/>
      <c r="AY160" s="293" t="e">
        <f>+AW160-AK160</f>
        <v>#REF!</v>
      </c>
      <c r="AZ160" s="293"/>
      <c r="BA160" s="115" t="e">
        <f t="shared" ref="BA160" si="109">BA18+BA36+BA41+BA52+BA57+BA62+BA67+BA72+BA77+BA82+BA87</f>
        <v>#REF!</v>
      </c>
    </row>
    <row r="161" spans="1:53">
      <c r="A161" s="318">
        <f t="shared" si="78"/>
        <v>146</v>
      </c>
      <c r="B161" s="259"/>
      <c r="C161" s="111"/>
      <c r="D161" s="111" t="s">
        <v>1043</v>
      </c>
      <c r="E161" s="111"/>
      <c r="F161" s="115">
        <f t="shared" ref="F161:R161" si="110">+F155</f>
        <v>200213938.38000003</v>
      </c>
      <c r="G161" s="115">
        <f t="shared" si="110"/>
        <v>200226133.73000005</v>
      </c>
      <c r="H161" s="115">
        <f t="shared" si="110"/>
        <v>202138515.26000002</v>
      </c>
      <c r="I161" s="115">
        <f t="shared" si="110"/>
        <v>202755210.97000006</v>
      </c>
      <c r="J161" s="115">
        <f t="shared" si="110"/>
        <v>203679976.01000002</v>
      </c>
      <c r="K161" s="115">
        <f t="shared" si="110"/>
        <v>204201362.52000001</v>
      </c>
      <c r="L161" s="115">
        <f t="shared" si="110"/>
        <v>202681877.28999999</v>
      </c>
      <c r="M161" s="115">
        <f t="shared" si="110"/>
        <v>203505321.03999999</v>
      </c>
      <c r="N161" s="115">
        <f t="shared" si="110"/>
        <v>201460236.77000004</v>
      </c>
      <c r="O161" s="115">
        <f t="shared" si="110"/>
        <v>203072687.76000005</v>
      </c>
      <c r="P161" s="115">
        <f t="shared" si="110"/>
        <v>204688667.62000003</v>
      </c>
      <c r="Q161" s="115">
        <f t="shared" si="110"/>
        <v>208041999.99000001</v>
      </c>
      <c r="R161" s="115">
        <f t="shared" si="110"/>
        <v>199296842.92000002</v>
      </c>
      <c r="S161" s="115"/>
      <c r="T161" s="115">
        <f t="shared" ref="T161" si="111">+T155</f>
        <v>203017281.63416669</v>
      </c>
      <c r="U161" s="115">
        <f>+R161</f>
        <v>199296842.92000002</v>
      </c>
      <c r="V161" s="115" t="e">
        <f t="shared" ref="V161:AG161" si="112">+V155</f>
        <v>#REF!</v>
      </c>
      <c r="W161" s="115" t="e">
        <f t="shared" si="112"/>
        <v>#REF!</v>
      </c>
      <c r="X161" s="115" t="e">
        <f t="shared" si="112"/>
        <v>#REF!</v>
      </c>
      <c r="Y161" s="115" t="e">
        <f t="shared" si="112"/>
        <v>#REF!</v>
      </c>
      <c r="Z161" s="115" t="e">
        <f t="shared" si="112"/>
        <v>#REF!</v>
      </c>
      <c r="AA161" s="115" t="e">
        <f t="shared" si="112"/>
        <v>#REF!</v>
      </c>
      <c r="AB161" s="115" t="e">
        <f t="shared" si="112"/>
        <v>#REF!</v>
      </c>
      <c r="AC161" s="115" t="e">
        <f t="shared" si="112"/>
        <v>#REF!</v>
      </c>
      <c r="AD161" s="115" t="e">
        <f t="shared" si="112"/>
        <v>#REF!</v>
      </c>
      <c r="AE161" s="115" t="e">
        <f t="shared" si="112"/>
        <v>#REF!</v>
      </c>
      <c r="AF161" s="115" t="e">
        <f t="shared" si="112"/>
        <v>#REF!</v>
      </c>
      <c r="AG161" s="115" t="e">
        <f t="shared" si="112"/>
        <v>#REF!</v>
      </c>
      <c r="AH161" s="115"/>
      <c r="AI161" s="293" t="e">
        <f>+AG161-U161</f>
        <v>#REF!</v>
      </c>
      <c r="AJ161" s="115" t="e">
        <f t="shared" ref="AJ161" si="113">+AJ155</f>
        <v>#REF!</v>
      </c>
      <c r="AK161" s="115" t="e">
        <f>+AG161</f>
        <v>#REF!</v>
      </c>
      <c r="AL161" s="115" t="e">
        <f t="shared" ref="AL161:AW161" si="114">+AL155</f>
        <v>#REF!</v>
      </c>
      <c r="AM161" s="115" t="e">
        <f t="shared" si="114"/>
        <v>#REF!</v>
      </c>
      <c r="AN161" s="115" t="e">
        <f t="shared" si="114"/>
        <v>#REF!</v>
      </c>
      <c r="AO161" s="115" t="e">
        <f t="shared" si="114"/>
        <v>#REF!</v>
      </c>
      <c r="AP161" s="115" t="e">
        <f t="shared" si="114"/>
        <v>#REF!</v>
      </c>
      <c r="AQ161" s="115" t="e">
        <f t="shared" si="114"/>
        <v>#REF!</v>
      </c>
      <c r="AR161" s="115" t="e">
        <f t="shared" si="114"/>
        <v>#REF!</v>
      </c>
      <c r="AS161" s="115" t="e">
        <f t="shared" si="114"/>
        <v>#REF!</v>
      </c>
      <c r="AT161" s="115" t="e">
        <f t="shared" si="114"/>
        <v>#REF!</v>
      </c>
      <c r="AU161" s="115" t="e">
        <f t="shared" si="114"/>
        <v>#REF!</v>
      </c>
      <c r="AV161" s="115" t="e">
        <f t="shared" si="114"/>
        <v>#REF!</v>
      </c>
      <c r="AW161" s="115" t="e">
        <f t="shared" si="114"/>
        <v>#REF!</v>
      </c>
      <c r="AX161" s="115"/>
      <c r="AY161" s="293" t="e">
        <f>+AW161-AK161</f>
        <v>#REF!</v>
      </c>
      <c r="AZ161" s="293"/>
      <c r="BA161" s="115" t="e">
        <f t="shared" ref="BA161" si="115">+BA155</f>
        <v>#REF!</v>
      </c>
    </row>
    <row r="162" spans="1:53" ht="13.5" thickBot="1">
      <c r="A162" s="318">
        <f t="shared" si="78"/>
        <v>147</v>
      </c>
      <c r="B162" s="259"/>
      <c r="C162" s="111"/>
      <c r="D162" s="111" t="s">
        <v>281</v>
      </c>
      <c r="E162" s="111"/>
      <c r="F162" s="146">
        <f t="shared" ref="F162:R162" si="116">SUM(F158:F161)</f>
        <v>1866455596.8199999</v>
      </c>
      <c r="G162" s="146">
        <f t="shared" si="116"/>
        <v>1871455329.9999998</v>
      </c>
      <c r="H162" s="146">
        <f t="shared" si="116"/>
        <v>1881551114.8999996</v>
      </c>
      <c r="I162" s="146">
        <f t="shared" si="116"/>
        <v>1885229428.74</v>
      </c>
      <c r="J162" s="146">
        <f t="shared" si="116"/>
        <v>1888940615.8500001</v>
      </c>
      <c r="K162" s="146">
        <f t="shared" si="116"/>
        <v>1893529716.8</v>
      </c>
      <c r="L162" s="146">
        <f t="shared" si="116"/>
        <v>1895577596.72</v>
      </c>
      <c r="M162" s="146">
        <f t="shared" si="116"/>
        <v>1916230818.55</v>
      </c>
      <c r="N162" s="146">
        <f t="shared" si="116"/>
        <v>1915892380.1899998</v>
      </c>
      <c r="O162" s="146">
        <f t="shared" si="116"/>
        <v>1943107528.3900001</v>
      </c>
      <c r="P162" s="146">
        <f t="shared" si="116"/>
        <v>1962060930.3600004</v>
      </c>
      <c r="Q162" s="146">
        <f t="shared" si="116"/>
        <v>1974509249.1200001</v>
      </c>
      <c r="R162" s="146">
        <f t="shared" si="116"/>
        <v>1971070107.6600001</v>
      </c>
      <c r="S162" s="128"/>
      <c r="T162" s="146">
        <f>SUM(T158:T161)</f>
        <v>1912237296.8216667</v>
      </c>
      <c r="U162" s="633">
        <f>+R162</f>
        <v>1971070107.6600001</v>
      </c>
      <c r="V162" s="146" t="e">
        <f t="shared" ref="V162:AG162" si="117">SUM(V158:V161)</f>
        <v>#REF!</v>
      </c>
      <c r="W162" s="146" t="e">
        <f t="shared" si="117"/>
        <v>#REF!</v>
      </c>
      <c r="X162" s="146" t="e">
        <f t="shared" si="117"/>
        <v>#REF!</v>
      </c>
      <c r="Y162" s="146" t="e">
        <f t="shared" si="117"/>
        <v>#REF!</v>
      </c>
      <c r="Z162" s="146" t="e">
        <f t="shared" si="117"/>
        <v>#REF!</v>
      </c>
      <c r="AA162" s="146" t="e">
        <f t="shared" si="117"/>
        <v>#REF!</v>
      </c>
      <c r="AB162" s="146" t="e">
        <f t="shared" si="117"/>
        <v>#REF!</v>
      </c>
      <c r="AC162" s="146" t="e">
        <f t="shared" si="117"/>
        <v>#REF!</v>
      </c>
      <c r="AD162" s="146" t="e">
        <f t="shared" si="117"/>
        <v>#REF!</v>
      </c>
      <c r="AE162" s="146" t="e">
        <f t="shared" si="117"/>
        <v>#REF!</v>
      </c>
      <c r="AF162" s="146" t="e">
        <f t="shared" si="117"/>
        <v>#REF!</v>
      </c>
      <c r="AG162" s="146" t="e">
        <f t="shared" si="117"/>
        <v>#REF!</v>
      </c>
      <c r="AH162" s="633"/>
      <c r="AI162" s="291" t="e">
        <f>+AG162-U162</f>
        <v>#REF!</v>
      </c>
      <c r="AJ162" s="146" t="e">
        <f>SUM(AJ158:AJ161)</f>
        <v>#REF!</v>
      </c>
      <c r="AK162" s="633" t="e">
        <f>+AG162</f>
        <v>#REF!</v>
      </c>
      <c r="AL162" s="146" t="e">
        <f t="shared" ref="AL162:AW162" si="118">SUM(AL158:AL161)</f>
        <v>#REF!</v>
      </c>
      <c r="AM162" s="146" t="e">
        <f t="shared" si="118"/>
        <v>#REF!</v>
      </c>
      <c r="AN162" s="146" t="e">
        <f t="shared" si="118"/>
        <v>#REF!</v>
      </c>
      <c r="AO162" s="146" t="e">
        <f t="shared" si="118"/>
        <v>#REF!</v>
      </c>
      <c r="AP162" s="146" t="e">
        <f t="shared" si="118"/>
        <v>#REF!</v>
      </c>
      <c r="AQ162" s="146" t="e">
        <f t="shared" si="118"/>
        <v>#REF!</v>
      </c>
      <c r="AR162" s="146" t="e">
        <f t="shared" si="118"/>
        <v>#REF!</v>
      </c>
      <c r="AS162" s="146" t="e">
        <f t="shared" si="118"/>
        <v>#REF!</v>
      </c>
      <c r="AT162" s="146" t="e">
        <f t="shared" si="118"/>
        <v>#REF!</v>
      </c>
      <c r="AU162" s="146" t="e">
        <f t="shared" si="118"/>
        <v>#REF!</v>
      </c>
      <c r="AV162" s="146" t="e">
        <f t="shared" si="118"/>
        <v>#REF!</v>
      </c>
      <c r="AW162" s="146" t="e">
        <f t="shared" si="118"/>
        <v>#REF!</v>
      </c>
      <c r="AX162" s="633" t="e">
        <f>AW162-AK162</f>
        <v>#REF!</v>
      </c>
      <c r="AY162" s="291" t="e">
        <f>+AW162-AK162</f>
        <v>#REF!</v>
      </c>
      <c r="AZ162" s="291"/>
      <c r="BA162" s="146" t="e">
        <f>SUM(BA158:BA161)</f>
        <v>#REF!</v>
      </c>
    </row>
    <row r="163" spans="1:53">
      <c r="A163" s="318">
        <f t="shared" si="78"/>
        <v>148</v>
      </c>
      <c r="B163" s="259"/>
      <c r="C163" s="111"/>
      <c r="D163" s="111"/>
      <c r="E163" s="111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>
        <f>+R162-O162</f>
        <v>27962579.269999981</v>
      </c>
      <c r="S163" s="33"/>
      <c r="U163" s="111"/>
      <c r="AG163" s="1042" t="e">
        <f>+AG162-H162</f>
        <v>#REF!</v>
      </c>
      <c r="AH163" s="1043" t="s">
        <v>2197</v>
      </c>
      <c r="AI163" s="148"/>
      <c r="AK163" s="111"/>
      <c r="AW163" s="1042" t="e">
        <f>+AW162-W162</f>
        <v>#REF!</v>
      </c>
      <c r="AX163" s="1043" t="s">
        <v>2197</v>
      </c>
      <c r="AY163" s="148"/>
      <c r="AZ163" s="148"/>
    </row>
    <row r="164" spans="1:53" ht="13.5" thickBot="1">
      <c r="A164" s="318">
        <f t="shared" si="78"/>
        <v>149</v>
      </c>
      <c r="B164" s="259" t="s">
        <v>331</v>
      </c>
      <c r="C164" s="111" t="s">
        <v>2193</v>
      </c>
      <c r="D164" s="111"/>
      <c r="E164" s="111"/>
      <c r="R164" s="17">
        <f>+R154+R149+R143+R138+R132+R126+R120+R115+R109+R103+R97+R89+R84++R79+R74+R69+R64+R59+R54+R43+R38+R32+R21</f>
        <v>22941238.950000115</v>
      </c>
      <c r="U164" s="111"/>
      <c r="AG164" s="1243" t="e">
        <f>+AI153+AI148+AI142+AI137+AI131+AI125+AI119+AI114+AI108+AI102+AI96+AI88+AI83+AI78+AI73+AI68+AI63+AI58+AI53+AI42+AI37+AI31+AI20</f>
        <v>#REF!</v>
      </c>
      <c r="AH164" s="1044" t="s">
        <v>2197</v>
      </c>
      <c r="AK164" s="111"/>
      <c r="AW164" s="1243" t="e">
        <f>+AY153+AY148+AY142+AY137+AY131+AY125+AY119+AY114+AY108+AY102+AY96+AY88+AY83+AY78+AY73+AY68+AY63+AY58+AY53+AY42+AY37+AY31+AY20</f>
        <v>#REF!</v>
      </c>
      <c r="AX164" s="1044" t="s">
        <v>2197</v>
      </c>
      <c r="AY164" s="1244"/>
      <c r="AZ164" s="1244"/>
    </row>
    <row r="165" spans="1:53">
      <c r="A165" s="318">
        <f t="shared" si="78"/>
        <v>150</v>
      </c>
      <c r="B165" s="259"/>
      <c r="C165" s="111"/>
      <c r="D165" s="111" t="s">
        <v>1041</v>
      </c>
      <c r="E165" s="111"/>
      <c r="F165" s="128">
        <f>'Rate Base'!S163</f>
        <v>5036.83</v>
      </c>
      <c r="G165" s="128">
        <f>'Rate Base'!T163</f>
        <v>5036.83</v>
      </c>
      <c r="H165" s="128">
        <f>'Rate Base'!U163</f>
        <v>5036.83</v>
      </c>
      <c r="I165" s="128">
        <f>'Rate Base'!V163</f>
        <v>5036.83</v>
      </c>
      <c r="J165" s="128">
        <f>'Rate Base'!W163</f>
        <v>5036.83</v>
      </c>
      <c r="K165" s="128">
        <f>'Rate Base'!X163</f>
        <v>5036.83</v>
      </c>
      <c r="L165" s="128">
        <f>'Rate Base'!Y163</f>
        <v>5036.83</v>
      </c>
      <c r="M165" s="128">
        <f>'Rate Base'!Z163</f>
        <v>5036.83</v>
      </c>
      <c r="N165" s="128">
        <f>'Rate Base'!AA163</f>
        <v>5036.83</v>
      </c>
      <c r="O165" s="128">
        <f>'Rate Base'!AB163</f>
        <v>5036.83</v>
      </c>
      <c r="P165" s="128">
        <f>'Rate Base'!AC163</f>
        <v>5036.83</v>
      </c>
      <c r="Q165" s="128">
        <f>'Rate Base'!AD163</f>
        <v>5036.83</v>
      </c>
      <c r="R165" s="128">
        <f>'Rate Base'!AE163</f>
        <v>5036.83</v>
      </c>
      <c r="S165" s="128"/>
      <c r="T165" s="128">
        <f>((F165/2)+SUM(G165:Q165)+(R165/2))/12</f>
        <v>5036.8300000000008</v>
      </c>
      <c r="U165" s="115">
        <f>+R165</f>
        <v>5036.83</v>
      </c>
      <c r="V165" s="324">
        <f>IF(SUM(G445:R445)=0,(U165+(AH166/12)*G443),(+U165+AH166*G445*G443))</f>
        <v>5036.83</v>
      </c>
      <c r="W165" s="324">
        <f>IF(SUM(G445:R445)=0,(V165+(AH166/12)*H443),(+V165+AH166*H445*H443))</f>
        <v>5036.83</v>
      </c>
      <c r="X165" s="324">
        <f>IF(SUM(G445:R445)=0,(W165+(AH166/12)*I443),(+W165+AH166*I445*I443))</f>
        <v>5036.83</v>
      </c>
      <c r="Y165" s="324">
        <f>IF(SUM(G445:R445)=0,(X165+(AH166/12)*J443),(+X165+AH166*J445*J443))</f>
        <v>5036.83</v>
      </c>
      <c r="Z165" s="324">
        <f>IF(SUM(G445:R445)=0,(Y165+(AH166/12)*K443),(+Y165+AH166*K445*K443))</f>
        <v>5036.83</v>
      </c>
      <c r="AA165" s="324">
        <f>IF(SUM(G445:R445)=0,(Z165+(AH166/12)*L443),(+Z165+AH166*L445*L443))</f>
        <v>5036.83</v>
      </c>
      <c r="AB165" s="324">
        <f>IF(SUM(G445:R445)=0,(AA165+(AH166/12)*M443),(+AA165+AH166*M445*M443))</f>
        <v>5036.83</v>
      </c>
      <c r="AC165" s="324">
        <f>IF(SUM(G445:R445)=0,(AB165+(AH166/12)*N443),(+AB165+AH166*N445*N443))</f>
        <v>5036.83</v>
      </c>
      <c r="AD165" s="324">
        <f>IF(SUM(G445:R445)=0,(AC165+(AH166/12)*O443),(+AC165+AH166*O445*O443))</f>
        <v>5036.83</v>
      </c>
      <c r="AE165" s="324">
        <f>IF(SUM(G445:R445)=0,(AD165+(AH166/12)*P443),(+AD165+AH166*P445*P443))</f>
        <v>5036.83</v>
      </c>
      <c r="AF165" s="324">
        <f>IF(SUM(G445:R445)=0,(AE165+(AH166/12)*Q443),(+AE165+AH166*Q445*Q443))</f>
        <v>5036.83</v>
      </c>
      <c r="AG165" s="324">
        <f>IF(SUM(G445:R445)=0,(AF165+(AH166/12)*R443),(+AF165+AH166*R445*R443))</f>
        <v>5036.83</v>
      </c>
      <c r="AH165" s="115"/>
      <c r="AI165" s="148"/>
      <c r="AJ165" s="128">
        <f>((U165/2)+SUM(V165:AF165)+(AG165/2))/12</f>
        <v>5036.8300000000008</v>
      </c>
      <c r="AK165" s="115">
        <f>+AG165</f>
        <v>5036.83</v>
      </c>
      <c r="AL165" s="324">
        <f>IF(SUM(V445:AG445)=0,(AK165+(AX166/12)*V443),(+AK165+AX166*V445*V443))</f>
        <v>5036.83</v>
      </c>
      <c r="AM165" s="324">
        <f>IF(SUM(V445:AG445)=0,(AL165+(AX166/12)*W443),(+AL165+AX166*W445*W443))</f>
        <v>5036.83</v>
      </c>
      <c r="AN165" s="324">
        <f>IF(SUM(V445:AG445)=0,(AM165+(AX166/12)*X443),(+AM165+AX166*X445*X443))</f>
        <v>5036.83</v>
      </c>
      <c r="AO165" s="324">
        <f>IF(SUM(V445:AG445)=0,(AN165+(AX166/12)*Y443),(+AN165+AX166*Y445*Y443))</f>
        <v>5036.83</v>
      </c>
      <c r="AP165" s="324">
        <f>IF(SUM(V445:AG445)=0,(AO165+(AX166/12)*Z443),(+AO165+AX166*Z445*Z443))</f>
        <v>5036.83</v>
      </c>
      <c r="AQ165" s="324">
        <f>IF(SUM(V445:AG445)=0,(AP165+(AX166/12)*AA443),(+AP165+AX166*AA445*AA443))</f>
        <v>5036.83</v>
      </c>
      <c r="AR165" s="324">
        <f>IF(SUM(V445:AG445)=0,(AQ165+(AX166/12)*AB443),(+AQ165+AX166*AB445*AB443))</f>
        <v>5036.83</v>
      </c>
      <c r="AS165" s="324">
        <f>IF(SUM(V445:AG445)=0,(AR165+(AX166/12)*AC443),(+AR165+AX166*AC445*AC443))</f>
        <v>5036.83</v>
      </c>
      <c r="AT165" s="324">
        <f>IF(SUM(V445:AG445)=0,(AS165+(AX166/12)*AD443),(+AS165+AX166*AD445*AD443))</f>
        <v>5036.83</v>
      </c>
      <c r="AU165" s="324">
        <f>IF(SUM(V445:AG445)=0,(AT165+(AX166/12)*AE443),(+AT165+AX166*AE445*AE443))</f>
        <v>5036.83</v>
      </c>
      <c r="AV165" s="324">
        <f>IF(SUM(V445:AG445)=0,(AU165+(AX166/12)*AF443),(+AU165+AX166*AF445*AF443))</f>
        <v>5036.83</v>
      </c>
      <c r="AW165" s="324">
        <f>IF(SUM(V445:AG445)=0,(AV165+(AX166/12)*AG443),(+AV165+AX166*AG445*AG443))</f>
        <v>5036.83</v>
      </c>
      <c r="AX165" s="115"/>
      <c r="AY165" s="148"/>
      <c r="AZ165" s="148"/>
      <c r="BA165" s="128">
        <f>((AK165/2)+SUM(AL165:AV165)+(AW165/2))/12</f>
        <v>5036.8300000000008</v>
      </c>
    </row>
    <row r="166" spans="1:53">
      <c r="A166" s="318">
        <f t="shared" si="78"/>
        <v>151</v>
      </c>
      <c r="B166" s="259"/>
      <c r="C166" s="111"/>
      <c r="D166" s="111" t="s">
        <v>281</v>
      </c>
      <c r="E166" s="111"/>
      <c r="F166" s="146">
        <f t="shared" ref="F166:Q166" si="119">SUM(F165)</f>
        <v>5036.83</v>
      </c>
      <c r="G166" s="146">
        <f t="shared" si="119"/>
        <v>5036.83</v>
      </c>
      <c r="H166" s="146">
        <f t="shared" si="119"/>
        <v>5036.83</v>
      </c>
      <c r="I166" s="146">
        <f t="shared" si="119"/>
        <v>5036.83</v>
      </c>
      <c r="J166" s="146">
        <f t="shared" si="119"/>
        <v>5036.83</v>
      </c>
      <c r="K166" s="146">
        <f t="shared" si="119"/>
        <v>5036.83</v>
      </c>
      <c r="L166" s="146">
        <f t="shared" si="119"/>
        <v>5036.83</v>
      </c>
      <c r="M166" s="146">
        <f t="shared" si="119"/>
        <v>5036.83</v>
      </c>
      <c r="N166" s="146">
        <f t="shared" si="119"/>
        <v>5036.83</v>
      </c>
      <c r="O166" s="146">
        <f t="shared" si="119"/>
        <v>5036.83</v>
      </c>
      <c r="P166" s="146">
        <f t="shared" si="119"/>
        <v>5036.83</v>
      </c>
      <c r="Q166" s="146">
        <f t="shared" si="119"/>
        <v>5036.83</v>
      </c>
      <c r="R166" s="146">
        <f>+R165</f>
        <v>5036.83</v>
      </c>
      <c r="S166" s="128"/>
      <c r="T166" s="146">
        <f>SUM(T165)</f>
        <v>5036.8300000000008</v>
      </c>
      <c r="U166" s="633">
        <f>+R166</f>
        <v>5036.83</v>
      </c>
      <c r="V166" s="633">
        <f t="shared" ref="V166:AG166" si="120">SUM(V165)</f>
        <v>5036.83</v>
      </c>
      <c r="W166" s="633">
        <f t="shared" si="120"/>
        <v>5036.83</v>
      </c>
      <c r="X166" s="633">
        <f t="shared" si="120"/>
        <v>5036.83</v>
      </c>
      <c r="Y166" s="633">
        <f t="shared" si="120"/>
        <v>5036.83</v>
      </c>
      <c r="Z166" s="633">
        <f t="shared" si="120"/>
        <v>5036.83</v>
      </c>
      <c r="AA166" s="633">
        <f t="shared" si="120"/>
        <v>5036.83</v>
      </c>
      <c r="AB166" s="633">
        <f t="shared" si="120"/>
        <v>5036.83</v>
      </c>
      <c r="AC166" s="633">
        <f t="shared" si="120"/>
        <v>5036.83</v>
      </c>
      <c r="AD166" s="633">
        <f t="shared" si="120"/>
        <v>5036.83</v>
      </c>
      <c r="AE166" s="633">
        <f t="shared" si="120"/>
        <v>5036.83</v>
      </c>
      <c r="AF166" s="633">
        <f t="shared" si="120"/>
        <v>5036.83</v>
      </c>
      <c r="AG166" s="633">
        <f t="shared" si="120"/>
        <v>5036.83</v>
      </c>
      <c r="AH166" s="633"/>
      <c r="AI166" s="291"/>
      <c r="AJ166" s="146">
        <f>SUM(AJ165)</f>
        <v>5036.8300000000008</v>
      </c>
      <c r="AK166" s="633">
        <f>+AG166</f>
        <v>5036.83</v>
      </c>
      <c r="AL166" s="633">
        <f t="shared" ref="AL166:AW166" si="121">SUM(AL165)</f>
        <v>5036.83</v>
      </c>
      <c r="AM166" s="633">
        <f t="shared" si="121"/>
        <v>5036.83</v>
      </c>
      <c r="AN166" s="633">
        <f t="shared" si="121"/>
        <v>5036.83</v>
      </c>
      <c r="AO166" s="633">
        <f t="shared" si="121"/>
        <v>5036.83</v>
      </c>
      <c r="AP166" s="633">
        <f t="shared" si="121"/>
        <v>5036.83</v>
      </c>
      <c r="AQ166" s="633">
        <f t="shared" si="121"/>
        <v>5036.83</v>
      </c>
      <c r="AR166" s="633">
        <f t="shared" si="121"/>
        <v>5036.83</v>
      </c>
      <c r="AS166" s="633">
        <f t="shared" si="121"/>
        <v>5036.83</v>
      </c>
      <c r="AT166" s="633">
        <f t="shared" si="121"/>
        <v>5036.83</v>
      </c>
      <c r="AU166" s="633">
        <f t="shared" si="121"/>
        <v>5036.83</v>
      </c>
      <c r="AV166" s="633">
        <f t="shared" si="121"/>
        <v>5036.83</v>
      </c>
      <c r="AW166" s="633">
        <f t="shared" si="121"/>
        <v>5036.83</v>
      </c>
      <c r="AX166" s="633"/>
      <c r="AY166" s="291"/>
      <c r="AZ166" s="291"/>
      <c r="BA166" s="146">
        <f>SUM(BA165)</f>
        <v>5036.8300000000008</v>
      </c>
    </row>
    <row r="167" spans="1:53">
      <c r="A167" s="318">
        <f t="shared" si="78"/>
        <v>152</v>
      </c>
      <c r="B167" s="259"/>
      <c r="C167" s="111"/>
      <c r="D167" s="111"/>
      <c r="E167" s="111"/>
      <c r="R167" s="17">
        <f>+R166-O166</f>
        <v>0</v>
      </c>
      <c r="U167" s="111"/>
      <c r="AH167" s="111"/>
      <c r="AK167" s="111"/>
      <c r="AX167" s="111"/>
    </row>
    <row r="168" spans="1:53">
      <c r="A168" s="318">
        <f t="shared" si="78"/>
        <v>153</v>
      </c>
      <c r="B168" s="259" t="s">
        <v>332</v>
      </c>
      <c r="C168" s="111" t="s">
        <v>2192</v>
      </c>
      <c r="D168" s="111"/>
      <c r="E168" s="111"/>
      <c r="U168" s="111"/>
      <c r="AH168" s="111"/>
      <c r="AK168" s="111"/>
      <c r="AX168" s="111"/>
    </row>
    <row r="169" spans="1:53">
      <c r="A169" s="318">
        <f t="shared" si="78"/>
        <v>154</v>
      </c>
      <c r="B169" s="259"/>
      <c r="C169" s="111"/>
      <c r="D169" s="111" t="s">
        <v>622</v>
      </c>
      <c r="E169" s="111"/>
      <c r="F169" s="128">
        <f>'Rate Base'!S167</f>
        <v>0</v>
      </c>
      <c r="G169" s="128">
        <f>'Rate Base'!T167</f>
        <v>0</v>
      </c>
      <c r="H169" s="128">
        <f>'Rate Base'!U167</f>
        <v>0</v>
      </c>
      <c r="I169" s="128">
        <f>'Rate Base'!V167</f>
        <v>0</v>
      </c>
      <c r="J169" s="128">
        <f>'Rate Base'!W167</f>
        <v>0</v>
      </c>
      <c r="K169" s="128">
        <f>'Rate Base'!X167</f>
        <v>0</v>
      </c>
      <c r="L169" s="128">
        <f>'Rate Base'!Y167</f>
        <v>0</v>
      </c>
      <c r="M169" s="128">
        <f>'Rate Base'!Z167</f>
        <v>0</v>
      </c>
      <c r="N169" s="128">
        <f>'Rate Base'!AA167</f>
        <v>0</v>
      </c>
      <c r="O169" s="128">
        <f>'Rate Base'!AB167</f>
        <v>0</v>
      </c>
      <c r="P169" s="128">
        <f>'Rate Base'!AC167</f>
        <v>0</v>
      </c>
      <c r="Q169" s="128">
        <f>'Rate Base'!AD167</f>
        <v>0</v>
      </c>
      <c r="R169" s="128">
        <f>'Rate Base'!AE167</f>
        <v>0</v>
      </c>
      <c r="S169" s="128"/>
      <c r="T169" s="128">
        <f>((F169/2)+SUM(G169:Q169)+(R169/2))/12</f>
        <v>0</v>
      </c>
      <c r="U169" s="115">
        <f t="shared" ref="U169:U180" si="122">+R169</f>
        <v>0</v>
      </c>
      <c r="V169" s="128" t="e">
        <f>IF(SUM(G452:R452)=0,(U169+(AH173/12)*G447),(+U169+AH173*G452*G447))</f>
        <v>#REF!</v>
      </c>
      <c r="W169" s="128" t="e">
        <f>IF(SUM(G452:R452)=0,(V169+(AH173/12)*H447),(+V169+AH173*H452*H447))</f>
        <v>#REF!</v>
      </c>
      <c r="X169" s="128" t="e">
        <f>IF(SUM(G452:R452)=0,(W169+(AH173/12)*I447),(+W169+AH173*I452*I447))</f>
        <v>#REF!</v>
      </c>
      <c r="Y169" s="128" t="e">
        <f>IF(SUM(G452:R452)=0,(X169+(AH173/12)*J447),(+X169+AH173*J452*J447))</f>
        <v>#REF!</v>
      </c>
      <c r="Z169" s="128" t="e">
        <f>IF(SUM(G452:R452)=0,(Y169+(AH173/12)*K447),(+Y169+AH173*K452*K447))</f>
        <v>#REF!</v>
      </c>
      <c r="AA169" s="128" t="e">
        <f>IF(SUM(G452:R452)=0,(Z169+(AH173/12)*L447),(+Z169+AH173*L452*L447))</f>
        <v>#REF!</v>
      </c>
      <c r="AB169" s="128" t="e">
        <f>IF(SUM(G452:R452)=0,(AA169+(AH173/12)*M447),(+AA169+AH173*M452*M447))</f>
        <v>#REF!</v>
      </c>
      <c r="AC169" s="128" t="e">
        <f>IF(SUM(G452:R452)=0,(AB169+(AH173/12)*N447),(+AB169+AH173*N452*N447))</f>
        <v>#REF!</v>
      </c>
      <c r="AD169" s="128" t="e">
        <f>IF(SUM(G452:R452)=0,(AC169+(AH173/12)*O447),(+AC169+AH173*O452*O447))</f>
        <v>#REF!</v>
      </c>
      <c r="AE169" s="128" t="e">
        <f>IF(SUM(G452:R452)=0,(AD169+(AH173/12)*P447),(+AD169+AH173*P452*P447))</f>
        <v>#REF!</v>
      </c>
      <c r="AF169" s="128" t="e">
        <f>IF(SUM(G452:R452)=0,(AE169+(AH173/12)*Q447),(+AE169+AH173*Q452*Q447))</f>
        <v>#REF!</v>
      </c>
      <c r="AG169" s="128" t="e">
        <f>IF(SUM(G452:R452)=0,(AF169+(AH173/12)*R447),(+AF169+AH173*R452*R447))</f>
        <v>#REF!</v>
      </c>
      <c r="AH169" s="115"/>
      <c r="AI169" s="148"/>
      <c r="AJ169" s="128" t="e">
        <f>((U169/2)+SUM(V169:AF169)+(AG169/2))/12</f>
        <v>#REF!</v>
      </c>
      <c r="AK169" s="115" t="e">
        <f t="shared" ref="AK169:AK180" si="123">+AG169</f>
        <v>#REF!</v>
      </c>
      <c r="AL169" s="128" t="e">
        <f>IF(SUM(V452:AG452)=0,(AK169+(AX173/12)*V447),(+AK169+AX173*V452*V447))</f>
        <v>#REF!</v>
      </c>
      <c r="AM169" s="128" t="e">
        <f>IF(SUM(V452:AG452)=0,(AL169+(AX173/12)*W447),(+AL169+AX173*W452*W447))</f>
        <v>#REF!</v>
      </c>
      <c r="AN169" s="128" t="e">
        <f>IF(SUM(V452:AG452)=0,(AM169+(AX173/12)*X447),(+AM169+AX173*X452*X447))</f>
        <v>#REF!</v>
      </c>
      <c r="AO169" s="128" t="e">
        <f>IF(SUM(V452:AG452)=0,(AN169+(AX173/12)*Y447),(+AN169+AX173*Y452*Y447))</f>
        <v>#REF!</v>
      </c>
      <c r="AP169" s="128" t="e">
        <f>IF(SUM(V452:AG452)=0,(AO169+(AX173/12)*Z447),(+AO169+AX173*Z452*Z447))</f>
        <v>#REF!</v>
      </c>
      <c r="AQ169" s="128" t="e">
        <f>IF(SUM(V452:AG452)=0,(AP169+(AX173/12)*AA447),(+AP169+AX173*AA452*AA447))</f>
        <v>#REF!</v>
      </c>
      <c r="AR169" s="128" t="e">
        <f>IF(SUM(V452:AG452)=0,(AQ169+(AX173/12)*AB447),(+AQ169+AX173*AB452*AB447))</f>
        <v>#REF!</v>
      </c>
      <c r="AS169" s="128" t="e">
        <f>IF(SUM(V452:AG452)=0,(AR169+(AX173/12)*AC447),(+AR169+AX173*AC452*AC447))</f>
        <v>#REF!</v>
      </c>
      <c r="AT169" s="128" t="e">
        <f>IF(SUM(V452:AG452)=0,(AS169+(AX173/12)*AD447),(+AS169+AX173*AD452*AD447))</f>
        <v>#REF!</v>
      </c>
      <c r="AU169" s="128" t="e">
        <f>IF(SUM(V452:AG452)=0,(AT169+(AX173/12)*AE447),(+AT169+AX173*AE452*AE447))</f>
        <v>#REF!</v>
      </c>
      <c r="AV169" s="128" t="e">
        <f>IF(SUM(V452:AG452)=0,(AU169+(AX173/12)*AF447),(+AU169+AX173*AF452*AF447))</f>
        <v>#REF!</v>
      </c>
      <c r="AW169" s="128" t="e">
        <f>IF(SUM(V452:AG452)=0,(AV169+(AX173/12)*AG447),(+AV169+AX173*AG452*AG447))</f>
        <v>#REF!</v>
      </c>
      <c r="AX169" s="115"/>
      <c r="AY169" s="148"/>
      <c r="AZ169" s="148"/>
      <c r="BA169" s="128" t="e">
        <f>((AK169/2)+SUM(AL169:AV169)+(AW169/2))/12</f>
        <v>#REF!</v>
      </c>
    </row>
    <row r="170" spans="1:53">
      <c r="A170" s="318">
        <f t="shared" si="78"/>
        <v>155</v>
      </c>
      <c r="B170" s="259"/>
      <c r="C170" s="111"/>
      <c r="D170" s="111" t="s">
        <v>1040</v>
      </c>
      <c r="E170" s="111"/>
      <c r="F170" s="128">
        <f>'Rate Base'!S168</f>
        <v>980210.39</v>
      </c>
      <c r="G170" s="128">
        <f>'Rate Base'!T168</f>
        <v>583428.79</v>
      </c>
      <c r="H170" s="128">
        <f>'Rate Base'!U168</f>
        <v>195426.27</v>
      </c>
      <c r="I170" s="128">
        <f>'Rate Base'!V168</f>
        <v>420933.01</v>
      </c>
      <c r="J170" s="128">
        <f>'Rate Base'!W168</f>
        <v>510778.87</v>
      </c>
      <c r="K170" s="128">
        <f>'Rate Base'!X168</f>
        <v>323859.28000000003</v>
      </c>
      <c r="L170" s="128">
        <f>'Rate Base'!Y168</f>
        <v>356527.6</v>
      </c>
      <c r="M170" s="128">
        <f>'Rate Base'!Z168</f>
        <v>413870.22</v>
      </c>
      <c r="N170" s="128">
        <f>'Rate Base'!AA168</f>
        <v>393324.61</v>
      </c>
      <c r="O170" s="128">
        <f>'Rate Base'!AB168</f>
        <v>340593.17</v>
      </c>
      <c r="P170" s="128">
        <f>'Rate Base'!AC168</f>
        <v>1337719.95</v>
      </c>
      <c r="Q170" s="128">
        <f>'Rate Base'!AD168</f>
        <v>1130671.8400000001</v>
      </c>
      <c r="R170" s="128">
        <f>'Rate Base'!AE168</f>
        <v>404644.62</v>
      </c>
      <c r="S170" s="128"/>
      <c r="T170" s="128">
        <f>((F170/2)+SUM(G170:Q170)+(R170/2))/12</f>
        <v>558296.75958333327</v>
      </c>
      <c r="U170" s="115">
        <f t="shared" si="122"/>
        <v>404644.62</v>
      </c>
      <c r="V170" s="128" t="e">
        <f>IF(SUM(G452:R452)=0,(U170+(AH173/12)*G448),(+U170+AH173*G452*G448))</f>
        <v>#REF!</v>
      </c>
      <c r="W170" s="128" t="e">
        <f>IF(SUM(G452:R452)=0,(V170+(AH173/12)*H448),(+V170+AH173*H452*H448))</f>
        <v>#REF!</v>
      </c>
      <c r="X170" s="128" t="e">
        <f>IF(SUM(G452:R452)=0,(W170+(AH173/12)*I448),(+W170+AH173*I452*I448))</f>
        <v>#REF!</v>
      </c>
      <c r="Y170" s="128" t="e">
        <f>IF(SUM(G452:R452)=0,(X170+(AH173/12)*J448),(+X170+AH173*J452*J448))</f>
        <v>#REF!</v>
      </c>
      <c r="Z170" s="128" t="e">
        <f>IF(SUM(G452:R452)=0,(Y170+(AH173/12)*K448),(+Y170+AH173*K452*K448))</f>
        <v>#REF!</v>
      </c>
      <c r="AA170" s="128" t="e">
        <f>IF(SUM(G452:R452)=0,(Z170+(AH173/12)*L448),(+Z170+AH173*L452*L448))</f>
        <v>#REF!</v>
      </c>
      <c r="AB170" s="128" t="e">
        <f>IF(SUM(G452:R452)=0,(AA170+(AH173/12)*M448),(+AA170+AH173*M452*M448))</f>
        <v>#REF!</v>
      </c>
      <c r="AC170" s="128" t="e">
        <f>IF(SUM(G452:R452)=0,(AB170+(AH173/12)*N448),(+AB170+AH173*N452*N448))</f>
        <v>#REF!</v>
      </c>
      <c r="AD170" s="128" t="e">
        <f>IF(SUM(G452:R452)=0,(AC170+(AH173/12)*O448),(+AC170+AH173*O452*O448))</f>
        <v>#REF!</v>
      </c>
      <c r="AE170" s="128" t="e">
        <f>IF(SUM(G452:R452)=0,(AD170+(AH173/12)*P448),(+AD170+AH173*P452*P448))</f>
        <v>#REF!</v>
      </c>
      <c r="AF170" s="128" t="e">
        <f>IF(SUM(G452:R452)=0,(AE170+(AH173/12)*Q448),(+AE170+AH173*Q452*Q448))</f>
        <v>#REF!</v>
      </c>
      <c r="AG170" s="128" t="e">
        <f>IF(SUM(G452:R452)=0,(AF170+(AH173/12)*R448),(+AF170+AH173*R452*R448))</f>
        <v>#REF!</v>
      </c>
      <c r="AH170" s="115"/>
      <c r="AI170" s="148"/>
      <c r="AJ170" s="128" t="e">
        <f>((U170/2)+SUM(V170:AF170)+(AG170/2))/12</f>
        <v>#REF!</v>
      </c>
      <c r="AK170" s="115" t="e">
        <f t="shared" si="123"/>
        <v>#REF!</v>
      </c>
      <c r="AL170" s="128" t="e">
        <f>IF(SUM(V452:AG452)=0,(AK170+(AX173/12)*V448),(+AK170+AX173*V452*V448))</f>
        <v>#REF!</v>
      </c>
      <c r="AM170" s="128" t="e">
        <f>IF(SUM(V452:AG452)=0,(AL170+(AX173/12)*W448),(+AL170+AX173*W452*W448))</f>
        <v>#REF!</v>
      </c>
      <c r="AN170" s="128" t="e">
        <f>IF(SUM(V452:AG452)=0,(AM170+(AX173/12)*X448),(+AM170+AX173*X452*X448))</f>
        <v>#REF!</v>
      </c>
      <c r="AO170" s="128" t="e">
        <f>IF(SUM(V452:AG452)=0,(AN170+(AX173/12)*Y448),(+AN170+AX173*Y452*Y448))</f>
        <v>#REF!</v>
      </c>
      <c r="AP170" s="128" t="e">
        <f>IF(SUM(V452:AG452)=0,(AO170+(AX173/12)*Z448),(+AO170+AX173*Z452*Z448))</f>
        <v>#REF!</v>
      </c>
      <c r="AQ170" s="128" t="e">
        <f>IF(SUM(V452:AG452)=0,(AP170+(AX173/12)*AA448),(+AP170+AX173*AA452*AA448))</f>
        <v>#REF!</v>
      </c>
      <c r="AR170" s="128" t="e">
        <f>IF(SUM(V452:AG452)=0,(AQ170+(AX173/12)*AB448),(+AQ170+AX173*AB452*AB448))</f>
        <v>#REF!</v>
      </c>
      <c r="AS170" s="128" t="e">
        <f>IF(SUM(V452:AG452)=0,(AR170+(AX173/12)*AC448),(+AR170+AX173*AC452*AC448))</f>
        <v>#REF!</v>
      </c>
      <c r="AT170" s="128" t="e">
        <f>IF(SUM(V452:AG452)=0,(AS170+(AX173/12)*AD448),(+AS170+AX173*AD452*AD448))</f>
        <v>#REF!</v>
      </c>
      <c r="AU170" s="128" t="e">
        <f>IF(SUM(V452:AG452)=0,(AT170+(AX173/12)*AE448),(+AT170+AX173*AE452*AE448))</f>
        <v>#REF!</v>
      </c>
      <c r="AV170" s="128" t="e">
        <f>IF(SUM(V452:AG452)=0,(AU170+(AX173/12)*AF448),(+AU170+AX173*AF452*AF448))</f>
        <v>#REF!</v>
      </c>
      <c r="AW170" s="128" t="e">
        <f>IF(SUM(V452:AG452)=0,(AV170+(AX173/12)*AG448),(+AV170+AX173*AG452*AG448))</f>
        <v>#REF!</v>
      </c>
      <c r="AX170" s="115"/>
      <c r="AY170" s="148"/>
      <c r="AZ170" s="148"/>
      <c r="BA170" s="128" t="e">
        <f>((AK170/2)+SUM(AL170:AV170)+(AW170/2))/12</f>
        <v>#REF!</v>
      </c>
    </row>
    <row r="171" spans="1:53">
      <c r="A171" s="318">
        <f t="shared" si="78"/>
        <v>156</v>
      </c>
      <c r="B171" s="259"/>
      <c r="C171" s="111"/>
      <c r="D171" s="111" t="s">
        <v>1041</v>
      </c>
      <c r="E171" s="111"/>
      <c r="F171" s="128">
        <f>'Rate Base'!S169</f>
        <v>12901121.1</v>
      </c>
      <c r="G171" s="128">
        <f>'Rate Base'!T169</f>
        <v>5997343.5499999998</v>
      </c>
      <c r="H171" s="128">
        <f>'Rate Base'!U169</f>
        <v>9740250.5700000003</v>
      </c>
      <c r="I171" s="128">
        <f>'Rate Base'!V169</f>
        <v>10063557.460000001</v>
      </c>
      <c r="J171" s="128">
        <f>'Rate Base'!W169</f>
        <v>7862618.4299999997</v>
      </c>
      <c r="K171" s="128">
        <f>'Rate Base'!X169</f>
        <v>7843416.0999999996</v>
      </c>
      <c r="L171" s="128">
        <f>'Rate Base'!Y169</f>
        <v>9585068.3000000007</v>
      </c>
      <c r="M171" s="128">
        <f>'Rate Base'!Z169</f>
        <v>8223730.1900000004</v>
      </c>
      <c r="N171" s="128">
        <f>'Rate Base'!AA169</f>
        <v>11801938.75</v>
      </c>
      <c r="O171" s="128">
        <f>'Rate Base'!AB169</f>
        <v>9584414.9499999993</v>
      </c>
      <c r="P171" s="128">
        <f>'Rate Base'!AC169</f>
        <v>11011814.789999999</v>
      </c>
      <c r="Q171" s="128">
        <f>'Rate Base'!AD169</f>
        <v>13178940.35</v>
      </c>
      <c r="R171" s="128">
        <f>'Rate Base'!AE169</f>
        <v>15032040.1</v>
      </c>
      <c r="S171" s="128"/>
      <c r="T171" s="128">
        <f>((F171/2)+SUM(G171:Q171)+(R171/2))/12</f>
        <v>9904972.836666666</v>
      </c>
      <c r="U171" s="115">
        <f t="shared" si="122"/>
        <v>15032040.1</v>
      </c>
      <c r="V171" s="128" t="e">
        <f>IF(SUM(G452:R452)=0,(U171+(AH173/12)*G449),(+U171+AH173*G452*G449))</f>
        <v>#REF!</v>
      </c>
      <c r="W171" s="128" t="e">
        <f>IF(SUM(G452:R452)=0,(V171+(AH173/12)*H449),(+V171+AH173*H452*H449))</f>
        <v>#REF!</v>
      </c>
      <c r="X171" s="128" t="e">
        <f>IF(SUM(G452:R452)=0,(W171+(AH173/12)*I449),(+W171+AH173*I452*I449))</f>
        <v>#REF!</v>
      </c>
      <c r="Y171" s="128" t="e">
        <f>IF(SUM(G452:R452)=0,(X171+(AH173/12)*J449),(+X171+AH173*J452*J449))</f>
        <v>#REF!</v>
      </c>
      <c r="Z171" s="128" t="e">
        <f>IF(SUM(G452:R452)=0,(Y171+(AH173/12)*K449),(+Y171+AH173*K452*K449))</f>
        <v>#REF!</v>
      </c>
      <c r="AA171" s="128" t="e">
        <f>IF(SUM(G452:R452)=0,(Z171+(AH173/12)*L449),(+Z171+AH173*L452*L449))</f>
        <v>#REF!</v>
      </c>
      <c r="AB171" s="128" t="e">
        <f>IF(SUM(G452:R452)=0,(AA171+(AH173/12)*M449),(+AA171+AH173*M452*M449))</f>
        <v>#REF!</v>
      </c>
      <c r="AC171" s="128" t="e">
        <f>IF(SUM(G452:R452)=0,(AB171+(AH173/12)*N449),(+AB171+AH173*N452*N449))</f>
        <v>#REF!</v>
      </c>
      <c r="AD171" s="128" t="e">
        <f>IF(SUM(G452:R452)=0,(AC171+(AH173/12)*O449),(+AC171+AH173*O452*O449))</f>
        <v>#REF!</v>
      </c>
      <c r="AE171" s="128" t="e">
        <f>IF(SUM(G452:R452)=0,(AD171+(AH173/12)*P449),(+AD171+AH173*P452*P449))</f>
        <v>#REF!</v>
      </c>
      <c r="AF171" s="128" t="e">
        <f>IF(SUM(G452:R452)=0,(AE171+(AH173/12)*Q449),(+AE171+AH173*Q452*Q449))</f>
        <v>#REF!</v>
      </c>
      <c r="AG171" s="128" t="e">
        <f>IF(SUM(G452:R452)=0,(AF171+(AH173/12)*R449),(+AF171+AH173*R452*R449))</f>
        <v>#REF!</v>
      </c>
      <c r="AH171" s="115"/>
      <c r="AI171" s="148"/>
      <c r="AJ171" s="128" t="e">
        <f>((U171/2)+SUM(V171:AF171)+(AG171/2))/12</f>
        <v>#REF!</v>
      </c>
      <c r="AK171" s="115" t="e">
        <f t="shared" si="123"/>
        <v>#REF!</v>
      </c>
      <c r="AL171" s="128" t="e">
        <f>IF(SUM(V452:AG452)=0,(AK171+(AX173/12)*V449),(+AK171+AX173*V452*V449))</f>
        <v>#REF!</v>
      </c>
      <c r="AM171" s="128" t="e">
        <f>IF(SUM(V452:AG452)=0,(AL171+(AX173/12)*W449),(+AL171+AX173*W452*W449))</f>
        <v>#REF!</v>
      </c>
      <c r="AN171" s="128" t="e">
        <f>IF(SUM(V452:AG452)=0,(AM171+(AX173/12)*X449),(+AM171+AX173*X452*X449))</f>
        <v>#REF!</v>
      </c>
      <c r="AO171" s="128" t="e">
        <f>IF(SUM(V452:AG452)=0,(AN171+(AX173/12)*Y449),(+AN171+AX173*Y452*Y449))</f>
        <v>#REF!</v>
      </c>
      <c r="AP171" s="128" t="e">
        <f>IF(SUM(V452:AG452)=0,(AO171+(AX173/12)*Z449),(+AO171+AX173*Z452*Z449))</f>
        <v>#REF!</v>
      </c>
      <c r="AQ171" s="128" t="e">
        <f>IF(SUM(V452:AG452)=0,(AP171+(AX173/12)*AA449),(+AP171+AX173*AA452*AA449))</f>
        <v>#REF!</v>
      </c>
      <c r="AR171" s="128" t="e">
        <f>IF(SUM(V452:AG452)=0,(AQ171+(AX173/12)*AB449),(+AQ171+AX173*AB452*AB449))</f>
        <v>#REF!</v>
      </c>
      <c r="AS171" s="128" t="e">
        <f>IF(SUM(V452:AG452)=0,(AR171+(AX173/12)*AC449),(+AR171+AX173*AC452*AC449))</f>
        <v>#REF!</v>
      </c>
      <c r="AT171" s="128" t="e">
        <f>IF(SUM(V452:AG452)=0,(AS171+(AX173/12)*AD449),(+AS171+AX173*AD452*AD449))</f>
        <v>#REF!</v>
      </c>
      <c r="AU171" s="128" t="e">
        <f>IF(SUM(V452:AG452)=0,(AT171+(AX173/12)*AE449),(+AT171+AX173*AE452*AE449))</f>
        <v>#REF!</v>
      </c>
      <c r="AV171" s="128" t="e">
        <f>IF(SUM(V452:AG452)=0,(AU171+(AX173/12)*AF449),(+AU171+AX173*AF452*AF449))</f>
        <v>#REF!</v>
      </c>
      <c r="AW171" s="128" t="e">
        <f>IF(SUM(V452:AG452)=0,(AV171+(AX173/12)*AG449),(+AV171+AX173*AG452*AG449))</f>
        <v>#REF!</v>
      </c>
      <c r="AX171" s="115"/>
      <c r="AY171" s="148"/>
      <c r="AZ171" s="148"/>
      <c r="BA171" s="128" t="e">
        <f>((AK171/2)+SUM(AL171:AV171)+(AW171/2))/12</f>
        <v>#REF!</v>
      </c>
    </row>
    <row r="172" spans="1:53">
      <c r="A172" s="318">
        <f t="shared" si="78"/>
        <v>157</v>
      </c>
      <c r="B172" s="259"/>
      <c r="C172" s="111"/>
      <c r="D172" s="111" t="s">
        <v>1043</v>
      </c>
      <c r="E172" s="111"/>
      <c r="F172" s="128">
        <f>'Rate Base'!S170</f>
        <v>3255188.12</v>
      </c>
      <c r="G172" s="128">
        <f>'Rate Base'!T170</f>
        <v>3457381.69</v>
      </c>
      <c r="H172" s="128">
        <f>'Rate Base'!U170</f>
        <v>-40647.26</v>
      </c>
      <c r="I172" s="128">
        <f>'Rate Base'!V170</f>
        <v>248407.72</v>
      </c>
      <c r="J172" s="128">
        <f>'Rate Base'!W170</f>
        <v>1342779.28</v>
      </c>
      <c r="K172" s="128">
        <f>'Rate Base'!X170</f>
        <v>365174.81</v>
      </c>
      <c r="L172" s="128">
        <f>'Rate Base'!Y170</f>
        <v>435634.24</v>
      </c>
      <c r="M172" s="128">
        <f>'Rate Base'!Z170</f>
        <v>449360.02</v>
      </c>
      <c r="N172" s="128">
        <f>'Rate Base'!AA170</f>
        <v>179506.04</v>
      </c>
      <c r="O172" s="128">
        <f>'Rate Base'!AB170</f>
        <v>1666778.46</v>
      </c>
      <c r="P172" s="128">
        <f>'Rate Base'!AC170</f>
        <v>1310243.8700000001</v>
      </c>
      <c r="Q172" s="128">
        <f>'Rate Base'!AD170</f>
        <v>120426.4</v>
      </c>
      <c r="R172" s="128">
        <f>'Rate Base'!AE170</f>
        <v>379552.3</v>
      </c>
      <c r="S172" s="128"/>
      <c r="T172" s="128">
        <f>((F172/2)+SUM(G172:Q172)+(R172/2))/12</f>
        <v>946034.62333333353</v>
      </c>
      <c r="U172" s="115">
        <f t="shared" si="122"/>
        <v>379552.3</v>
      </c>
      <c r="V172" s="324" t="e">
        <f>IF(SUM(G452:R452)=0,(U172+(AH173/12)*G450),(+U172+AH173*G452*G450))</f>
        <v>#REF!</v>
      </c>
      <c r="W172" s="324" t="e">
        <f>IF(SUM(G452:R452)=0,(V172+(AH173/12)*H450),(+V172+AH173*H452*H450))</f>
        <v>#REF!</v>
      </c>
      <c r="X172" s="324" t="e">
        <f>IF(SUM(G452:R452)=0,(W172+(AH173/12)*I450),(+W172+AH173*I452*I450))</f>
        <v>#REF!</v>
      </c>
      <c r="Y172" s="324" t="e">
        <f>IF(SUM(G452:R452)=0,(X172+(AH173/12)*J450),(+X172+AH173*J452*J450))</f>
        <v>#REF!</v>
      </c>
      <c r="Z172" s="324" t="e">
        <f>IF(SUM(G452:R452)=0,(Y172+(AH173/12)*K450),(+Y172+AH173*K452*K450))</f>
        <v>#REF!</v>
      </c>
      <c r="AA172" s="324" t="e">
        <f>IF(SUM(G452:R452)=0,(Z172+(AH173/12)*L450),(+Z172+AH173*L452*L450))</f>
        <v>#REF!</v>
      </c>
      <c r="AB172" s="324" t="e">
        <f>IF(SUM(G452:R452)=0,(AA172+(AH173/12)*M450),(+AA172+AH173*M452*M450))</f>
        <v>#REF!</v>
      </c>
      <c r="AC172" s="324" t="e">
        <f>IF(SUM(G452:R452)=0,(AB172+(AH173/12)*N450),(+AB172+AH173*N452*N450))</f>
        <v>#REF!</v>
      </c>
      <c r="AD172" s="324" t="e">
        <f>IF(SUM(G452:R452)=0,(AC172+(AH173/12)*O450),(+AC172+AH173*O452*O450))</f>
        <v>#REF!</v>
      </c>
      <c r="AE172" s="324" t="e">
        <f>IF(SUM(G452:R452)=0,(AD172+(AH173/12)*P450),(+AD172+AH173*P452*P450))</f>
        <v>#REF!</v>
      </c>
      <c r="AF172" s="324" t="e">
        <f>IF(SUM(G452:R452)=0,(AE172+(AH173/12)*Q450),(+AE172+AH173*Q452*Q450))</f>
        <v>#REF!</v>
      </c>
      <c r="AG172" s="324" t="e">
        <f>IF(SUM(G452:R452)=0,(AF172+(AH173/12)*R450),(+AF172+AH173*R452*R450))</f>
        <v>#REF!</v>
      </c>
      <c r="AH172" s="115"/>
      <c r="AI172" s="148"/>
      <c r="AJ172" s="128" t="e">
        <f>((U172/2)+SUM(V172:AF172)+(AG172/2))/12</f>
        <v>#REF!</v>
      </c>
      <c r="AK172" s="115" t="e">
        <f t="shared" si="123"/>
        <v>#REF!</v>
      </c>
      <c r="AL172" s="324" t="e">
        <f>IF(SUM(V452:AG452)=0,(AK172+(AX173/12)*V450),(+AK172+AX173*V452*V450))</f>
        <v>#REF!</v>
      </c>
      <c r="AM172" s="324" t="e">
        <f>IF(SUM(V452:AG452)=0,(AL172+(AX173/12)*W450),(+AL172+AX173*W452*W450))</f>
        <v>#REF!</v>
      </c>
      <c r="AN172" s="324" t="e">
        <f>IF(SUM(V452:AG452)=0,(AM172+(AX173/12)*X450),(+AM172+AX173*X452*X450))</f>
        <v>#REF!</v>
      </c>
      <c r="AO172" s="324" t="e">
        <f>IF(SUM(V452:AG452)=0,(AN172+(AX173/12)*Y450),(+AN172+AX173*Y452*Y450))</f>
        <v>#REF!</v>
      </c>
      <c r="AP172" s="324" t="e">
        <f>IF(SUM(V452:AG452)=0,(AO172+(AX173/12)*Z450),(+AO172+AX173*Z452*Z450))</f>
        <v>#REF!</v>
      </c>
      <c r="AQ172" s="324" t="e">
        <f>IF(SUM(V452:AG452)=0,(AP172+(AX173/12)*AA450),(+AP172+AX173*AA452*AA450))</f>
        <v>#REF!</v>
      </c>
      <c r="AR172" s="324" t="e">
        <f>IF(SUM(V452:AG452)=0,(AQ172+(AX173/12)*AB450),(+AQ172+AX173*AB452*AB450))</f>
        <v>#REF!</v>
      </c>
      <c r="AS172" s="324" t="e">
        <f>IF(SUM(V452:AG452)=0,(AR172+(AX173/12)*AC450),(+AR172+AX173*AC452*AC450))</f>
        <v>#REF!</v>
      </c>
      <c r="AT172" s="324" t="e">
        <f>IF(SUM(V452:AG452)=0,(AS172+(AX173/12)*AD450),(+AS172+AX173*AD452*AD450))</f>
        <v>#REF!</v>
      </c>
      <c r="AU172" s="324" t="e">
        <f>IF(SUM(V452:AG452)=0,(AT172+(AX173/12)*AE450),(+AT172+AX173*AE452*AE450))</f>
        <v>#REF!</v>
      </c>
      <c r="AV172" s="324" t="e">
        <f>IF(SUM(V452:AG452)=0,(AU172+(AX173/12)*AF450),(+AU172+AX173*AF452*AF450))</f>
        <v>#REF!</v>
      </c>
      <c r="AW172" s="324" t="e">
        <f>IF(SUM(V452:AG452)=0,(AV172+(AX173/12)*AG450),(+AV172+AX173*AG452*AG450))</f>
        <v>#REF!</v>
      </c>
      <c r="AX172" s="115"/>
      <c r="AY172" s="148"/>
      <c r="AZ172" s="148"/>
      <c r="BA172" s="128" t="e">
        <f>((AK172/2)+SUM(AL172:AV172)+(AW172/2))/12</f>
        <v>#REF!</v>
      </c>
    </row>
    <row r="173" spans="1:53">
      <c r="A173" s="318">
        <f t="shared" si="78"/>
        <v>158</v>
      </c>
      <c r="B173" s="259"/>
      <c r="C173" s="111"/>
      <c r="D173" s="111" t="s">
        <v>281</v>
      </c>
      <c r="E173" s="111"/>
      <c r="F173" s="146">
        <f t="shared" ref="F173:R173" si="124">SUM(F169:F172)</f>
        <v>17136519.609999999</v>
      </c>
      <c r="G173" s="146">
        <f t="shared" si="124"/>
        <v>10038154.029999999</v>
      </c>
      <c r="H173" s="146">
        <f t="shared" si="124"/>
        <v>9895029.5800000001</v>
      </c>
      <c r="I173" s="146">
        <f t="shared" si="124"/>
        <v>10732898.190000001</v>
      </c>
      <c r="J173" s="146">
        <f t="shared" si="124"/>
        <v>9716176.5800000001</v>
      </c>
      <c r="K173" s="146">
        <f t="shared" si="124"/>
        <v>8532450.1899999995</v>
      </c>
      <c r="L173" s="146">
        <f t="shared" si="124"/>
        <v>10377230.140000001</v>
      </c>
      <c r="M173" s="146">
        <f t="shared" si="124"/>
        <v>9086960.4299999997</v>
      </c>
      <c r="N173" s="146">
        <f t="shared" si="124"/>
        <v>12374769.399999999</v>
      </c>
      <c r="O173" s="146">
        <f t="shared" si="124"/>
        <v>11591786.579999998</v>
      </c>
      <c r="P173" s="146">
        <f t="shared" si="124"/>
        <v>13659778.609999999</v>
      </c>
      <c r="Q173" s="146">
        <f t="shared" si="124"/>
        <v>14430038.59</v>
      </c>
      <c r="R173" s="146">
        <f t="shared" si="124"/>
        <v>15816237.02</v>
      </c>
      <c r="S173" s="128"/>
      <c r="T173" s="146">
        <f>SUM(T169:T172)</f>
        <v>11409304.219583333</v>
      </c>
      <c r="U173" s="633">
        <f t="shared" si="122"/>
        <v>15816237.02</v>
      </c>
      <c r="V173" s="146" t="e">
        <f t="shared" ref="V173:AG173" si="125">SUM(V169:V172)</f>
        <v>#REF!</v>
      </c>
      <c r="W173" s="146" t="e">
        <f t="shared" si="125"/>
        <v>#REF!</v>
      </c>
      <c r="X173" s="146" t="e">
        <f t="shared" si="125"/>
        <v>#REF!</v>
      </c>
      <c r="Y173" s="146" t="e">
        <f t="shared" si="125"/>
        <v>#REF!</v>
      </c>
      <c r="Z173" s="146" t="e">
        <f t="shared" si="125"/>
        <v>#REF!</v>
      </c>
      <c r="AA173" s="146" t="e">
        <f t="shared" si="125"/>
        <v>#REF!</v>
      </c>
      <c r="AB173" s="146" t="e">
        <f t="shared" si="125"/>
        <v>#REF!</v>
      </c>
      <c r="AC173" s="146" t="e">
        <f t="shared" si="125"/>
        <v>#REF!</v>
      </c>
      <c r="AD173" s="146" t="e">
        <f t="shared" si="125"/>
        <v>#REF!</v>
      </c>
      <c r="AE173" s="146" t="e">
        <f t="shared" si="125"/>
        <v>#REF!</v>
      </c>
      <c r="AF173" s="146" t="e">
        <f t="shared" si="125"/>
        <v>#REF!</v>
      </c>
      <c r="AG173" s="146" t="e">
        <f t="shared" si="125"/>
        <v>#REF!</v>
      </c>
      <c r="AH173" s="633" t="e">
        <f>'101_106 PROJECTION'!#REF!</f>
        <v>#REF!</v>
      </c>
      <c r="AI173" s="148" t="e">
        <f>+AG173-U173</f>
        <v>#REF!</v>
      </c>
      <c r="AJ173" s="146" t="e">
        <f>SUM(AJ169:AJ172)</f>
        <v>#REF!</v>
      </c>
      <c r="AK173" s="633" t="e">
        <f t="shared" si="123"/>
        <v>#REF!</v>
      </c>
      <c r="AL173" s="146" t="e">
        <f t="shared" ref="AL173:AW173" si="126">SUM(AL169:AL172)</f>
        <v>#REF!</v>
      </c>
      <c r="AM173" s="146" t="e">
        <f t="shared" si="126"/>
        <v>#REF!</v>
      </c>
      <c r="AN173" s="146" t="e">
        <f t="shared" si="126"/>
        <v>#REF!</v>
      </c>
      <c r="AO173" s="146" t="e">
        <f t="shared" si="126"/>
        <v>#REF!</v>
      </c>
      <c r="AP173" s="146" t="e">
        <f t="shared" si="126"/>
        <v>#REF!</v>
      </c>
      <c r="AQ173" s="146" t="e">
        <f t="shared" si="126"/>
        <v>#REF!</v>
      </c>
      <c r="AR173" s="146" t="e">
        <f t="shared" si="126"/>
        <v>#REF!</v>
      </c>
      <c r="AS173" s="146" t="e">
        <f t="shared" si="126"/>
        <v>#REF!</v>
      </c>
      <c r="AT173" s="146" t="e">
        <f t="shared" si="126"/>
        <v>#REF!</v>
      </c>
      <c r="AU173" s="146" t="e">
        <f t="shared" si="126"/>
        <v>#REF!</v>
      </c>
      <c r="AV173" s="146" t="e">
        <f t="shared" si="126"/>
        <v>#REF!</v>
      </c>
      <c r="AW173" s="146" t="e">
        <f t="shared" si="126"/>
        <v>#REF!</v>
      </c>
      <c r="AX173" s="633">
        <f>'101_106 PROJECTION'!N40</f>
        <v>0</v>
      </c>
      <c r="AY173" s="148" t="e">
        <f>+AW173-AK173</f>
        <v>#REF!</v>
      </c>
      <c r="AZ173" s="148"/>
      <c r="BA173" s="146" t="e">
        <f>SUM(BA169:BA172)</f>
        <v>#REF!</v>
      </c>
    </row>
    <row r="174" spans="1:53">
      <c r="A174" s="318">
        <f t="shared" si="78"/>
        <v>159</v>
      </c>
      <c r="B174" s="259"/>
      <c r="C174" s="111"/>
      <c r="D174" s="111"/>
      <c r="E174" s="111"/>
      <c r="R174" s="17">
        <f>+R173-O173</f>
        <v>4224450.4400000013</v>
      </c>
      <c r="U174" s="111">
        <f t="shared" si="122"/>
        <v>4224450.4400000013</v>
      </c>
      <c r="V174" s="33"/>
      <c r="AG174" s="128" t="e">
        <f>+H173+AI173</f>
        <v>#REF!</v>
      </c>
      <c r="AH174" s="633"/>
      <c r="AK174" s="111" t="e">
        <f t="shared" si="123"/>
        <v>#REF!</v>
      </c>
      <c r="AL174" s="33"/>
      <c r="AW174" s="128" t="e">
        <f>+W173+AY173</f>
        <v>#REF!</v>
      </c>
      <c r="AX174" s="633"/>
    </row>
    <row r="175" spans="1:53">
      <c r="A175" s="318">
        <f t="shared" si="78"/>
        <v>160</v>
      </c>
      <c r="B175" s="259" t="s">
        <v>337</v>
      </c>
      <c r="C175" s="111" t="s">
        <v>2191</v>
      </c>
      <c r="D175" s="111"/>
      <c r="E175" s="111"/>
      <c r="U175" s="111">
        <f t="shared" si="122"/>
        <v>0</v>
      </c>
      <c r="AH175" s="111"/>
      <c r="AK175" s="111">
        <f t="shared" si="123"/>
        <v>0</v>
      </c>
      <c r="AX175" s="111"/>
    </row>
    <row r="176" spans="1:53">
      <c r="A176" s="318">
        <f t="shared" si="78"/>
        <v>161</v>
      </c>
      <c r="B176" s="259"/>
      <c r="C176" s="111"/>
      <c r="D176" s="111" t="s">
        <v>622</v>
      </c>
      <c r="E176" s="111"/>
      <c r="F176" s="128">
        <f>'Rate Base'!S174</f>
        <v>-68485402.930000007</v>
      </c>
      <c r="G176" s="128">
        <f>'Rate Base'!T174</f>
        <v>-68559878.25</v>
      </c>
      <c r="H176" s="128">
        <f>'Rate Base'!U174</f>
        <v>-68586023.060000002</v>
      </c>
      <c r="I176" s="128">
        <f>'Rate Base'!V174</f>
        <v>-68667111.5</v>
      </c>
      <c r="J176" s="128">
        <f>'Rate Base'!W174</f>
        <v>-68719234.180000007</v>
      </c>
      <c r="K176" s="128">
        <f>'Rate Base'!X174</f>
        <v>-68619477.319999993</v>
      </c>
      <c r="L176" s="128">
        <f>'Rate Base'!Y174</f>
        <v>-68781185.049999997</v>
      </c>
      <c r="M176" s="128">
        <f>'Rate Base'!Z174</f>
        <v>-68827131.629999995</v>
      </c>
      <c r="N176" s="128">
        <f>'Rate Base'!AA174</f>
        <v>-67448134.120000005</v>
      </c>
      <c r="O176" s="128">
        <f>'Rate Base'!AB174</f>
        <v>-67317594.25</v>
      </c>
      <c r="P176" s="128">
        <f>'Rate Base'!AC174</f>
        <v>-67342713.359999999</v>
      </c>
      <c r="Q176" s="128">
        <f>'Rate Base'!AD174</f>
        <v>-67322320.640000001</v>
      </c>
      <c r="R176" s="128">
        <f>'Rate Base'!AE174</f>
        <v>-67294936.640000001</v>
      </c>
      <c r="S176" s="128"/>
      <c r="T176" s="128">
        <f>((F176/2)+SUM(G176:Q176)+(R176/2))/12</f>
        <v>-68173414.428750008</v>
      </c>
      <c r="U176" s="115">
        <f t="shared" si="122"/>
        <v>-67294936.640000001</v>
      </c>
      <c r="V176" s="128">
        <f t="shared" ref="V176:AG176" si="127">V180*G454</f>
        <v>563184.79403145099</v>
      </c>
      <c r="W176" s="128">
        <f t="shared" si="127"/>
        <v>561284.30609113746</v>
      </c>
      <c r="X176" s="128">
        <f t="shared" si="127"/>
        <v>559140.1430085277</v>
      </c>
      <c r="Y176" s="128">
        <f t="shared" si="127"/>
        <v>559199.8619927417</v>
      </c>
      <c r="Z176" s="128">
        <f t="shared" si="127"/>
        <v>557194.97640591743</v>
      </c>
      <c r="AA176" s="128">
        <f t="shared" si="127"/>
        <v>557253.21875987446</v>
      </c>
      <c r="AB176" s="128">
        <f t="shared" si="127"/>
        <v>554929.46860545676</v>
      </c>
      <c r="AC176" s="128">
        <f t="shared" si="127"/>
        <v>544131.71789661748</v>
      </c>
      <c r="AD176" s="128">
        <f t="shared" si="127"/>
        <v>549149.58659410616</v>
      </c>
      <c r="AE176" s="128">
        <f t="shared" si="127"/>
        <v>547090.92219182546</v>
      </c>
      <c r="AF176" s="128">
        <f t="shared" si="127"/>
        <v>544240.84467804525</v>
      </c>
      <c r="AG176" s="128">
        <f t="shared" si="127"/>
        <v>-67294936.639999986</v>
      </c>
      <c r="AH176" s="115"/>
      <c r="AI176" s="148"/>
      <c r="AJ176" s="128">
        <f>((U176/2)+SUM(V176:AF176)+(AG176/2))/12</f>
        <v>-5099844.7333120247</v>
      </c>
      <c r="AK176" s="115">
        <f t="shared" si="123"/>
        <v>-67294936.639999986</v>
      </c>
      <c r="AL176" s="128">
        <f t="shared" ref="AL176:AW176" si="128">AL180*V454</f>
        <v>-69659301.227010235</v>
      </c>
      <c r="AM176" s="128">
        <f t="shared" si="128"/>
        <v>-69666710.941295594</v>
      </c>
      <c r="AN176" s="128">
        <f t="shared" si="128"/>
        <v>-69643136.202193081</v>
      </c>
      <c r="AO176" s="128">
        <f t="shared" si="128"/>
        <v>-69894518.097696856</v>
      </c>
      <c r="AP176" s="128">
        <f t="shared" si="128"/>
        <v>-69888812.62892887</v>
      </c>
      <c r="AQ176" s="128">
        <f t="shared" si="128"/>
        <v>-70142572.752930775</v>
      </c>
      <c r="AR176" s="128">
        <f t="shared" si="128"/>
        <v>-70101342.177338779</v>
      </c>
      <c r="AS176" s="128">
        <f t="shared" si="128"/>
        <v>-68984751.322680891</v>
      </c>
      <c r="AT176" s="128">
        <f t="shared" si="128"/>
        <v>-69879792.70355311</v>
      </c>
      <c r="AU176" s="128">
        <f t="shared" si="128"/>
        <v>-69881147.902250752</v>
      </c>
      <c r="AV176" s="128">
        <f t="shared" si="128"/>
        <v>-69783710.545880392</v>
      </c>
      <c r="AW176" s="128">
        <f t="shared" si="128"/>
        <v>-70269039.326485068</v>
      </c>
      <c r="AX176" s="115"/>
      <c r="AY176" s="148"/>
      <c r="AZ176" s="148"/>
      <c r="BA176" s="128">
        <f>((AK176/2)+SUM(AL176:AV176)+(AW176/2))/12</f>
        <v>-69692315.37375015</v>
      </c>
    </row>
    <row r="177" spans="1:53">
      <c r="A177" s="318">
        <f t="shared" si="78"/>
        <v>162</v>
      </c>
      <c r="B177" s="259"/>
      <c r="C177" s="111"/>
      <c r="D177" s="111" t="s">
        <v>1040</v>
      </c>
      <c r="E177" s="111"/>
      <c r="F177" s="128">
        <f>'Rate Base'!S175</f>
        <v>-23226073.07</v>
      </c>
      <c r="G177" s="128">
        <f>'Rate Base'!T175</f>
        <v>-23348511.219999999</v>
      </c>
      <c r="H177" s="128">
        <f>'Rate Base'!U175</f>
        <v>-23476631.670000002</v>
      </c>
      <c r="I177" s="128">
        <f>'Rate Base'!V175</f>
        <v>-23604752.120000001</v>
      </c>
      <c r="J177" s="128">
        <f>'Rate Base'!W175</f>
        <v>-23731606.98</v>
      </c>
      <c r="K177" s="128">
        <f>'Rate Base'!X175</f>
        <v>-23858922.460000001</v>
      </c>
      <c r="L177" s="128">
        <f>'Rate Base'!Y175</f>
        <v>-23859487.030000001</v>
      </c>
      <c r="M177" s="128">
        <f>'Rate Base'!Z175</f>
        <v>-23987759.66</v>
      </c>
      <c r="N177" s="128">
        <f>'Rate Base'!AA175</f>
        <v>-24116607.949999999</v>
      </c>
      <c r="O177" s="128">
        <f>'Rate Base'!AB175</f>
        <v>-24246334.199999999</v>
      </c>
      <c r="P177" s="128">
        <f>'Rate Base'!AC175</f>
        <v>-24379123.420000002</v>
      </c>
      <c r="Q177" s="128">
        <f>'Rate Base'!AD175</f>
        <v>-24494512.539999999</v>
      </c>
      <c r="R177" s="128">
        <f>'Rate Base'!AE175</f>
        <v>-24609901.66</v>
      </c>
      <c r="S177" s="128"/>
      <c r="T177" s="128">
        <f>((F177/2)+SUM(G177:Q177)+(R177/2))/12</f>
        <v>-23918519.717916664</v>
      </c>
      <c r="U177" s="115">
        <f t="shared" si="122"/>
        <v>-24609901.66</v>
      </c>
      <c r="V177" s="128">
        <f t="shared" ref="V177:AG177" si="129">V180*G455</f>
        <v>191796.23444527813</v>
      </c>
      <c r="W177" s="128">
        <f t="shared" si="129"/>
        <v>192124.63893300376</v>
      </c>
      <c r="X177" s="128">
        <f t="shared" si="129"/>
        <v>192207.94624596444</v>
      </c>
      <c r="Y177" s="128">
        <f t="shared" si="129"/>
        <v>193114.94818643195</v>
      </c>
      <c r="Z177" s="128">
        <f t="shared" si="129"/>
        <v>193736.12648162205</v>
      </c>
      <c r="AA177" s="128">
        <f t="shared" si="129"/>
        <v>193305.42118112257</v>
      </c>
      <c r="AB177" s="128">
        <f t="shared" si="129"/>
        <v>193405.04835678873</v>
      </c>
      <c r="AC177" s="128">
        <f t="shared" si="129"/>
        <v>194558.55206202879</v>
      </c>
      <c r="AD177" s="128">
        <f t="shared" si="129"/>
        <v>197791.74450151323</v>
      </c>
      <c r="AE177" s="128">
        <f t="shared" si="129"/>
        <v>198055.53486946892</v>
      </c>
      <c r="AF177" s="128">
        <f t="shared" si="129"/>
        <v>198016.26069951485</v>
      </c>
      <c r="AG177" s="128">
        <f t="shared" si="129"/>
        <v>-24609901.659999993</v>
      </c>
      <c r="AH177" s="115"/>
      <c r="AI177" s="148"/>
      <c r="AJ177" s="128">
        <f>((U177/2)+SUM(V177:AF177)+(AG177/2))/12</f>
        <v>-1872649.100336438</v>
      </c>
      <c r="AK177" s="115">
        <f t="shared" si="123"/>
        <v>-24609901.659999993</v>
      </c>
      <c r="AL177" s="128">
        <f t="shared" ref="AL177:AW177" si="130">AL180*V455</f>
        <v>-23722926.845719837</v>
      </c>
      <c r="AM177" s="128">
        <f t="shared" si="130"/>
        <v>-23846545.395967375</v>
      </c>
      <c r="AN177" s="128">
        <f t="shared" si="130"/>
        <v>-23940266.759468485</v>
      </c>
      <c r="AO177" s="128">
        <f t="shared" si="130"/>
        <v>-24137481.352110121</v>
      </c>
      <c r="AP177" s="128">
        <f t="shared" si="130"/>
        <v>-24300269.055664722</v>
      </c>
      <c r="AQ177" s="128">
        <f t="shared" si="130"/>
        <v>-24331738.449007485</v>
      </c>
      <c r="AR177" s="128">
        <f t="shared" si="130"/>
        <v>-24431849.884914692</v>
      </c>
      <c r="AS177" s="128">
        <f t="shared" si="130"/>
        <v>-24666037.450604849</v>
      </c>
      <c r="AT177" s="128">
        <f t="shared" si="130"/>
        <v>-25169182.389744569</v>
      </c>
      <c r="AU177" s="128">
        <f t="shared" si="130"/>
        <v>-25298076.724840853</v>
      </c>
      <c r="AV177" s="128">
        <f t="shared" si="130"/>
        <v>-25390063.15890713</v>
      </c>
      <c r="AW177" s="128">
        <f t="shared" si="130"/>
        <v>-25697537.346956484</v>
      </c>
      <c r="AX177" s="115"/>
      <c r="AY177" s="148"/>
      <c r="AZ177" s="148"/>
      <c r="BA177" s="128">
        <f>((AK177/2)+SUM(AL177:AV177)+(AW177/2))/12</f>
        <v>-24532346.414202362</v>
      </c>
    </row>
    <row r="178" spans="1:53">
      <c r="A178" s="318">
        <f t="shared" si="78"/>
        <v>163</v>
      </c>
      <c r="B178" s="259"/>
      <c r="C178" s="111"/>
      <c r="D178" s="111" t="s">
        <v>1041</v>
      </c>
      <c r="E178" s="111"/>
      <c r="F178" s="128">
        <f>'Rate Base'!S176</f>
        <v>-519157829.87</v>
      </c>
      <c r="G178" s="128">
        <f>'Rate Base'!T176</f>
        <v>-521731876.63</v>
      </c>
      <c r="H178" s="128">
        <f>'Rate Base'!U176</f>
        <v>-524721469.44</v>
      </c>
      <c r="I178" s="128">
        <f>'Rate Base'!V176</f>
        <v>-527289546.14999998</v>
      </c>
      <c r="J178" s="128">
        <f>'Rate Base'!W176</f>
        <v>-526518286.23000002</v>
      </c>
      <c r="K178" s="128">
        <f>'Rate Base'!X176</f>
        <v>-529175790.10000002</v>
      </c>
      <c r="L178" s="128">
        <f>'Rate Base'!Y176</f>
        <v>-532061155.61000001</v>
      </c>
      <c r="M178" s="128">
        <f>'Rate Base'!Z176</f>
        <v>-535064808.17000002</v>
      </c>
      <c r="N178" s="128">
        <f>'Rate Base'!AA176</f>
        <v>-537929570.77999997</v>
      </c>
      <c r="O178" s="128">
        <f>'Rate Base'!AB176</f>
        <v>-528478086.05000001</v>
      </c>
      <c r="P178" s="128">
        <f>'Rate Base'!AC176</f>
        <v>-530592558.63999999</v>
      </c>
      <c r="Q178" s="128">
        <f>'Rate Base'!AD176</f>
        <v>-533929051.25</v>
      </c>
      <c r="R178" s="128">
        <f>'Rate Base'!AE176</f>
        <v>-536247158.08999997</v>
      </c>
      <c r="S178" s="128"/>
      <c r="T178" s="128">
        <f>((F178/2)+SUM(G178:Q178)+(R178/2))/12</f>
        <v>-529599557.75250006</v>
      </c>
      <c r="U178" s="115">
        <f t="shared" si="122"/>
        <v>-536247158.08999997</v>
      </c>
      <c r="V178" s="128">
        <f t="shared" ref="V178:AG178" si="131">V180*G456</f>
        <v>4285764.0208762912</v>
      </c>
      <c r="W178" s="128">
        <f t="shared" si="131"/>
        <v>4294139.1368924249</v>
      </c>
      <c r="X178" s="128">
        <f t="shared" si="131"/>
        <v>4293594.790880532</v>
      </c>
      <c r="Y178" s="128">
        <f t="shared" si="131"/>
        <v>4284520.2876571231</v>
      </c>
      <c r="Z178" s="128">
        <f t="shared" si="131"/>
        <v>4296944.5905909482</v>
      </c>
      <c r="AA178" s="128">
        <f t="shared" si="131"/>
        <v>4310667.1006793147</v>
      </c>
      <c r="AB178" s="128">
        <f t="shared" si="131"/>
        <v>4314043.3523142412</v>
      </c>
      <c r="AC178" s="128">
        <f t="shared" si="131"/>
        <v>4339698.129160217</v>
      </c>
      <c r="AD178" s="128">
        <f t="shared" si="131"/>
        <v>4311109.53550456</v>
      </c>
      <c r="AE178" s="128">
        <f t="shared" si="131"/>
        <v>4310523.8522643019</v>
      </c>
      <c r="AF178" s="128">
        <f t="shared" si="131"/>
        <v>4316339.5897228429</v>
      </c>
      <c r="AG178" s="128">
        <f t="shared" si="131"/>
        <v>-536247158.08999979</v>
      </c>
      <c r="AH178" s="115"/>
      <c r="AI178" s="148"/>
      <c r="AJ178" s="128">
        <f>((U178/2)+SUM(V178:AF178)+(AG178/2))/12</f>
        <v>-40740817.808621429</v>
      </c>
      <c r="AK178" s="115">
        <f t="shared" si="123"/>
        <v>-536247158.08999979</v>
      </c>
      <c r="AL178" s="128">
        <f t="shared" ref="AL178:AW178" si="132">AL180*V456</f>
        <v>-530098344.41913575</v>
      </c>
      <c r="AM178" s="128">
        <f t="shared" si="132"/>
        <v>-532989336.67853844</v>
      </c>
      <c r="AN178" s="128">
        <f t="shared" si="132"/>
        <v>-534784365.88259619</v>
      </c>
      <c r="AO178" s="128">
        <f t="shared" si="132"/>
        <v>-535523166.47296858</v>
      </c>
      <c r="AP178" s="128">
        <f t="shared" si="132"/>
        <v>-538964578.08321154</v>
      </c>
      <c r="AQ178" s="128">
        <f t="shared" si="132"/>
        <v>-542592255.2694205</v>
      </c>
      <c r="AR178" s="128">
        <f t="shared" si="132"/>
        <v>-544970570.7077322</v>
      </c>
      <c r="AS178" s="128">
        <f t="shared" si="132"/>
        <v>-550184792.41178989</v>
      </c>
      <c r="AT178" s="128">
        <f t="shared" si="132"/>
        <v>-548592674.96096683</v>
      </c>
      <c r="AU178" s="128">
        <f t="shared" si="132"/>
        <v>-550592858.7691747</v>
      </c>
      <c r="AV178" s="128">
        <f t="shared" si="132"/>
        <v>-553450178.33993864</v>
      </c>
      <c r="AW178" s="128">
        <f t="shared" si="132"/>
        <v>-559946624.84226489</v>
      </c>
      <c r="AX178" s="115"/>
      <c r="AY178" s="148"/>
      <c r="AZ178" s="148"/>
      <c r="BA178" s="128">
        <f>((AK178/2)+SUM(AL178:AV178)+(AW178/2))/12</f>
        <v>-542570001.12180054</v>
      </c>
    </row>
    <row r="179" spans="1:53">
      <c r="A179" s="318">
        <f t="shared" si="78"/>
        <v>164</v>
      </c>
      <c r="B179" s="259"/>
      <c r="C179" s="111"/>
      <c r="D179" s="111" t="s">
        <v>1043</v>
      </c>
      <c r="E179" s="111"/>
      <c r="F179" s="128">
        <f>'Rate Base'!S177</f>
        <v>-131571729.2899999</v>
      </c>
      <c r="G179" s="128">
        <f>'Rate Base'!T177</f>
        <v>-132636988.37999995</v>
      </c>
      <c r="H179" s="128">
        <f>'Rate Base'!U177</f>
        <v>-132305548.53999996</v>
      </c>
      <c r="I179" s="128">
        <f>'Rate Base'!V177</f>
        <v>-133289871.14999993</v>
      </c>
      <c r="J179" s="128">
        <f>'Rate Base'!W177</f>
        <v>-134373154.50999996</v>
      </c>
      <c r="K179" s="128">
        <f>'Rate Base'!X177</f>
        <v>-133301219.45999992</v>
      </c>
      <c r="L179" s="128">
        <f>'Rate Base'!Y177</f>
        <v>-131953607.81999998</v>
      </c>
      <c r="M179" s="128">
        <f>'Rate Base'!Z177</f>
        <v>-132451778.15000001</v>
      </c>
      <c r="N179" s="128">
        <f>'Rate Base'!AA177</f>
        <v>-130389136.80999994</v>
      </c>
      <c r="O179" s="128">
        <f>'Rate Base'!AB177</f>
        <v>-131440731.82999997</v>
      </c>
      <c r="P179" s="128">
        <f>'Rate Base'!AC177</f>
        <v>-132277593.19999994</v>
      </c>
      <c r="Q179" s="128">
        <f>'Rate Base'!AD177</f>
        <v>-132568045.25999998</v>
      </c>
      <c r="R179" s="128">
        <f>'Rate Base'!AE177</f>
        <v>-127493693.81999996</v>
      </c>
      <c r="S179" s="128"/>
      <c r="T179" s="128">
        <f>((F179/2)+SUM(G179:Q179)+(R179/2))/12</f>
        <v>-132210032.22208332</v>
      </c>
      <c r="U179" s="115">
        <f t="shared" si="122"/>
        <v>-127493693.81999996</v>
      </c>
      <c r="V179" s="128">
        <f t="shared" ref="V179:AG179" si="133">V180*G457</f>
        <v>1089545.9106469788</v>
      </c>
      <c r="W179" s="128">
        <f t="shared" si="133"/>
        <v>1082742.878083434</v>
      </c>
      <c r="X179" s="128">
        <f t="shared" si="133"/>
        <v>1085348.0798649758</v>
      </c>
      <c r="Y179" s="128">
        <f t="shared" si="133"/>
        <v>1093455.8621637032</v>
      </c>
      <c r="Z179" s="128">
        <f t="shared" si="133"/>
        <v>1082415.2665215125</v>
      </c>
      <c r="AA179" s="128">
        <f t="shared" si="133"/>
        <v>1069065.2193796874</v>
      </c>
      <c r="AB179" s="128">
        <f t="shared" si="133"/>
        <v>1067913.0907235129</v>
      </c>
      <c r="AC179" s="128">
        <f t="shared" si="133"/>
        <v>1051902.5608811362</v>
      </c>
      <c r="AD179" s="128">
        <f t="shared" si="133"/>
        <v>1072240.0933998211</v>
      </c>
      <c r="AE179" s="128">
        <f t="shared" si="133"/>
        <v>1074620.6506744046</v>
      </c>
      <c r="AF179" s="128">
        <f t="shared" si="133"/>
        <v>1071694.2648995961</v>
      </c>
      <c r="AG179" s="128">
        <f t="shared" si="133"/>
        <v>-127493693.81999992</v>
      </c>
      <c r="AH179" s="115"/>
      <c r="AI179" s="148"/>
      <c r="AJ179" s="128">
        <f>((U179/2)+SUM(V179:AF179)+(AG179/2))/12</f>
        <v>-9637729.1618967652</v>
      </c>
      <c r="AK179" s="115">
        <f t="shared" si="123"/>
        <v>-127493693.81999992</v>
      </c>
      <c r="AL179" s="128">
        <f t="shared" ref="AL179:AW179" si="134">AL180*V457</f>
        <v>-134763948.87568042</v>
      </c>
      <c r="AM179" s="128">
        <f t="shared" si="134"/>
        <v>-134390244.46718997</v>
      </c>
      <c r="AN179" s="128">
        <f t="shared" si="134"/>
        <v>-135184434.7038278</v>
      </c>
      <c r="AO179" s="128">
        <f t="shared" si="134"/>
        <v>-136671297.22579521</v>
      </c>
      <c r="AP179" s="128">
        <f t="shared" si="134"/>
        <v>-135767049.15139773</v>
      </c>
      <c r="AQ179" s="128">
        <f t="shared" si="134"/>
        <v>-134565368.85483694</v>
      </c>
      <c r="AR179" s="128">
        <f t="shared" si="134"/>
        <v>-134903884.59023038</v>
      </c>
      <c r="AS179" s="128">
        <f t="shared" si="134"/>
        <v>-133359688.82421122</v>
      </c>
      <c r="AT179" s="128">
        <f t="shared" si="134"/>
        <v>-136443543.40668842</v>
      </c>
      <c r="AU179" s="128">
        <f t="shared" si="134"/>
        <v>-137263700.75330976</v>
      </c>
      <c r="AV179" s="128">
        <f t="shared" si="134"/>
        <v>-137414902.07276681</v>
      </c>
      <c r="AW179" s="128">
        <f t="shared" si="134"/>
        <v>-133128283.22942938</v>
      </c>
      <c r="AX179" s="115"/>
      <c r="AY179" s="148"/>
      <c r="AZ179" s="148"/>
      <c r="BA179" s="128">
        <f>((AK179/2)+SUM(AL179:AV179)+(AW179/2))/12</f>
        <v>-135086587.62088743</v>
      </c>
    </row>
    <row r="180" spans="1:53">
      <c r="A180" s="318">
        <f t="shared" si="78"/>
        <v>165</v>
      </c>
      <c r="B180" s="259"/>
      <c r="C180" s="111"/>
      <c r="D180" s="111" t="s">
        <v>281</v>
      </c>
      <c r="E180" s="111"/>
      <c r="F180" s="146">
        <f t="shared" ref="F180:R180" si="135">SUM(F176:F179)</f>
        <v>-742441035.15999985</v>
      </c>
      <c r="G180" s="146">
        <f t="shared" si="135"/>
        <v>-746277254.48000002</v>
      </c>
      <c r="H180" s="146">
        <f t="shared" si="135"/>
        <v>-749089672.70999992</v>
      </c>
      <c r="I180" s="146">
        <f t="shared" si="135"/>
        <v>-752851280.91999996</v>
      </c>
      <c r="J180" s="146">
        <f t="shared" si="135"/>
        <v>-753342281.89999998</v>
      </c>
      <c r="K180" s="146">
        <f t="shared" si="135"/>
        <v>-754955409.33999991</v>
      </c>
      <c r="L180" s="146">
        <f t="shared" si="135"/>
        <v>-756655435.50999999</v>
      </c>
      <c r="M180" s="146">
        <f t="shared" si="135"/>
        <v>-760331477.61000001</v>
      </c>
      <c r="N180" s="146">
        <f t="shared" si="135"/>
        <v>-759883449.65999997</v>
      </c>
      <c r="O180" s="146">
        <f t="shared" si="135"/>
        <v>-751482746.32999992</v>
      </c>
      <c r="P180" s="146">
        <f t="shared" si="135"/>
        <v>-754591988.61999989</v>
      </c>
      <c r="Q180" s="146">
        <f t="shared" si="135"/>
        <v>-758313929.69000006</v>
      </c>
      <c r="R180" s="146">
        <f t="shared" si="135"/>
        <v>-755645690.20999992</v>
      </c>
      <c r="S180" s="128"/>
      <c r="T180" s="146">
        <f>SUM(T176:T179)</f>
        <v>-753901524.12125003</v>
      </c>
      <c r="U180" s="633">
        <f t="shared" si="122"/>
        <v>-755645690.20999992</v>
      </c>
      <c r="V180" s="146">
        <f>'108_111 Projection'!U176-V187</f>
        <v>6130290.96</v>
      </c>
      <c r="W180" s="146">
        <f>'108_111 Projection'!V176-W187</f>
        <v>6130290.96</v>
      </c>
      <c r="X180" s="146">
        <f>'108_111 Projection'!W176-X187</f>
        <v>6130290.96</v>
      </c>
      <c r="Y180" s="146">
        <f>'108_111 Projection'!X176-Y187</f>
        <v>6130290.96</v>
      </c>
      <c r="Z180" s="146">
        <f>'108_111 Projection'!Y176-Z187</f>
        <v>6130290.96</v>
      </c>
      <c r="AA180" s="146">
        <f>'108_111 Projection'!Z176-AA187</f>
        <v>6130290.96</v>
      </c>
      <c r="AB180" s="146">
        <f>'108_111 Projection'!AA176-AB187</f>
        <v>6130290.96</v>
      </c>
      <c r="AC180" s="146">
        <f>'108_111 Projection'!AB176-AC187</f>
        <v>6130290.96</v>
      </c>
      <c r="AD180" s="146">
        <f>'108_111 Projection'!AC176-AD187</f>
        <v>6130290.96</v>
      </c>
      <c r="AE180" s="146">
        <f>'108_111 Projection'!AD176-AE187</f>
        <v>6130290.96</v>
      </c>
      <c r="AF180" s="146">
        <f>'108_111 Projection'!AE176-AF187</f>
        <v>6130290.96</v>
      </c>
      <c r="AG180" s="146">
        <f>'108_111 Projection'!AF176-AG187</f>
        <v>-755645690.20999968</v>
      </c>
      <c r="AH180" s="715">
        <f>SUM(R180,R187)-AH181</f>
        <v>0</v>
      </c>
      <c r="AI180" s="148">
        <f>+AG180-U180</f>
        <v>0</v>
      </c>
      <c r="AJ180" s="146">
        <f>SUM(AJ176:AJ179)</f>
        <v>-57351040.80416666</v>
      </c>
      <c r="AK180" s="633">
        <f t="shared" si="123"/>
        <v>-755645690.20999968</v>
      </c>
      <c r="AL180" s="146">
        <f>'108_111 Projection'!AG176-AL187</f>
        <v>-758244521.36754644</v>
      </c>
      <c r="AM180" s="146">
        <f>'108_111 Projection'!AH176-AM187</f>
        <v>-760892837.48299134</v>
      </c>
      <c r="AN180" s="146">
        <f>'108_111 Projection'!AI176-AN187</f>
        <v>-763552203.54808557</v>
      </c>
      <c r="AO180" s="146">
        <f>'108_111 Projection'!AJ176-AO187</f>
        <v>-766226463.14857078</v>
      </c>
      <c r="AP180" s="146">
        <f>'108_111 Projection'!AK176-AP187</f>
        <v>-768920708.9192028</v>
      </c>
      <c r="AQ180" s="146">
        <f>'108_111 Projection'!AL176-AQ187</f>
        <v>-771631935.32619584</v>
      </c>
      <c r="AR180" s="146">
        <f>'108_111 Projection'!AM176-AR187</f>
        <v>-774407647.36021602</v>
      </c>
      <c r="AS180" s="146">
        <f>'108_111 Projection'!AN176-AS187</f>
        <v>-777195270.00928688</v>
      </c>
      <c r="AT180" s="146">
        <f>'108_111 Projection'!AO176-AT187</f>
        <v>-780085193.46095288</v>
      </c>
      <c r="AU180" s="146">
        <f>'108_111 Projection'!AP176-AU187</f>
        <v>-783035784.14957595</v>
      </c>
      <c r="AV180" s="146">
        <f>'108_111 Projection'!AQ176-AV187</f>
        <v>-786038854.11749303</v>
      </c>
      <c r="AW180" s="146">
        <f>'108_111 Projection'!AR176-AW187</f>
        <v>-789041484.74513578</v>
      </c>
      <c r="AX180" s="715">
        <f>SUM(AK180,AK187)-AX181</f>
        <v>33395794.535136104</v>
      </c>
      <c r="AY180" s="148">
        <f>+AW180-AK180+AW187</f>
        <v>-39526085.495136105</v>
      </c>
      <c r="AZ180" s="148"/>
      <c r="BA180" s="146">
        <f>SUM(BA176:BA179)</f>
        <v>-771881250.53064048</v>
      </c>
    </row>
    <row r="181" spans="1:53">
      <c r="A181" s="318">
        <f t="shared" si="78"/>
        <v>166</v>
      </c>
      <c r="B181" s="259"/>
      <c r="C181" s="111"/>
      <c r="D181" s="111"/>
      <c r="E181" s="111"/>
      <c r="R181" s="17">
        <f>+R180-O180</f>
        <v>-4162943.8799999952</v>
      </c>
      <c r="U181" s="111"/>
      <c r="V181" s="33">
        <f t="shared" ref="V181:AF181" si="136">+V180+V187</f>
        <v>0</v>
      </c>
      <c r="W181" s="33">
        <f t="shared" si="136"/>
        <v>0</v>
      </c>
      <c r="X181" s="33">
        <f t="shared" si="136"/>
        <v>0</v>
      </c>
      <c r="Y181" s="33">
        <f t="shared" si="136"/>
        <v>0</v>
      </c>
      <c r="Z181" s="33">
        <f t="shared" si="136"/>
        <v>0</v>
      </c>
      <c r="AA181" s="33">
        <f t="shared" si="136"/>
        <v>0</v>
      </c>
      <c r="AB181" s="33">
        <f t="shared" si="136"/>
        <v>0</v>
      </c>
      <c r="AC181" s="33">
        <f t="shared" si="136"/>
        <v>0</v>
      </c>
      <c r="AD181" s="33">
        <f t="shared" si="136"/>
        <v>0</v>
      </c>
      <c r="AE181" s="33">
        <f t="shared" si="136"/>
        <v>0</v>
      </c>
      <c r="AF181" s="33">
        <f t="shared" si="136"/>
        <v>0</v>
      </c>
      <c r="AG181" s="128">
        <f>+H180+AI180</f>
        <v>-749089672.70999992</v>
      </c>
      <c r="AH181" s="633">
        <f>+'108_111 Projection'!G18</f>
        <v>-761775981.16999972</v>
      </c>
      <c r="AI181" s="148"/>
      <c r="AK181" s="111"/>
      <c r="AL181" s="33">
        <f t="shared" ref="AL181:AV181" si="137">+AL180+AL187</f>
        <v>-764374812.32754648</v>
      </c>
      <c r="AM181" s="33">
        <f t="shared" si="137"/>
        <v>-767023128.44299138</v>
      </c>
      <c r="AN181" s="33">
        <f t="shared" si="137"/>
        <v>-769682494.50808561</v>
      </c>
      <c r="AO181" s="33">
        <f t="shared" si="137"/>
        <v>-772356754.10857081</v>
      </c>
      <c r="AP181" s="33">
        <f t="shared" si="137"/>
        <v>-775050999.87920284</v>
      </c>
      <c r="AQ181" s="33">
        <f t="shared" si="137"/>
        <v>-777762226.28619587</v>
      </c>
      <c r="AR181" s="33">
        <f t="shared" si="137"/>
        <v>-780537938.32021606</v>
      </c>
      <c r="AS181" s="33">
        <f t="shared" si="137"/>
        <v>-783325560.96928692</v>
      </c>
      <c r="AT181" s="33">
        <f t="shared" si="137"/>
        <v>-786215484.42095292</v>
      </c>
      <c r="AU181" s="33">
        <f t="shared" si="137"/>
        <v>-789166075.10957599</v>
      </c>
      <c r="AV181" s="33">
        <f t="shared" si="137"/>
        <v>-792169145.07749307</v>
      </c>
      <c r="AW181" s="128">
        <f>+W180+AY180</f>
        <v>-33395794.535136104</v>
      </c>
      <c r="AX181" s="633">
        <f>+'108_111 Projection'!H18</f>
        <v>-795171775.70513582</v>
      </c>
      <c r="AY181" s="148"/>
      <c r="AZ181" s="148"/>
    </row>
    <row r="182" spans="1:53">
      <c r="A182" s="318">
        <f t="shared" si="78"/>
        <v>167</v>
      </c>
      <c r="B182" s="255" t="s">
        <v>338</v>
      </c>
      <c r="C182" s="111" t="s">
        <v>2190</v>
      </c>
      <c r="D182" s="111"/>
      <c r="E182" s="111"/>
      <c r="U182" s="111"/>
      <c r="V182" s="33"/>
      <c r="AH182" s="111"/>
      <c r="AK182" s="111"/>
      <c r="AX182" s="111"/>
      <c r="AY182" s="1238"/>
      <c r="AZ182" s="1238"/>
    </row>
    <row r="183" spans="1:53">
      <c r="A183" s="318">
        <f t="shared" si="78"/>
        <v>168</v>
      </c>
      <c r="B183" s="255"/>
      <c r="C183" s="111"/>
      <c r="D183" s="111" t="s">
        <v>622</v>
      </c>
      <c r="E183" s="111"/>
      <c r="F183" s="128">
        <f>'Rate Base'!S181</f>
        <v>-6047634.7199999997</v>
      </c>
      <c r="G183" s="128">
        <f>'Rate Base'!T181</f>
        <v>-6049360.46</v>
      </c>
      <c r="H183" s="128">
        <f>'Rate Base'!U181</f>
        <v>-6050539.8300000001</v>
      </c>
      <c r="I183" s="128">
        <f>'Rate Base'!V181</f>
        <v>-6052360.2400000002</v>
      </c>
      <c r="J183" s="128">
        <f>'Rate Base'!W181</f>
        <v>-6053476.3499999996</v>
      </c>
      <c r="K183" s="128">
        <f>'Rate Base'!X181</f>
        <v>-6054151.7199999997</v>
      </c>
      <c r="L183" s="128">
        <f>'Rate Base'!Y181</f>
        <v>-6060379.0199999996</v>
      </c>
      <c r="M183" s="128">
        <f>'Rate Base'!Z181</f>
        <v>-6056069.9299999997</v>
      </c>
      <c r="N183" s="128">
        <f>'Rate Base'!AA181</f>
        <v>-6056977.1799999997</v>
      </c>
      <c r="O183" s="128">
        <f>'Rate Base'!AB181</f>
        <v>-6057655.3799999999</v>
      </c>
      <c r="P183" s="128">
        <f>'Rate Base'!AC181</f>
        <v>-6058069.9500000002</v>
      </c>
      <c r="Q183" s="128">
        <f>'Rate Base'!AD181</f>
        <v>-6059484.1200000001</v>
      </c>
      <c r="R183" s="128">
        <f>'Rate Base'!AE181</f>
        <v>-6060664.9900000002</v>
      </c>
      <c r="S183" s="128"/>
      <c r="T183" s="128">
        <f>((F183/2)+SUM(G183:Q183)+(R183/2))/12</f>
        <v>-6055222.8362500006</v>
      </c>
      <c r="U183" s="115">
        <f>+R183</f>
        <v>-6060664.9900000002</v>
      </c>
      <c r="V183" s="128">
        <f>IF(SUM(G466:R466)=0,(U183+(AH187/12)*G461),(+U183+AH187*G466*G461))</f>
        <v>-6060664.9900000002</v>
      </c>
      <c r="W183" s="128">
        <f>IF(SUM(G466:R466)=0,(V183+(AH187/12)*H461),(+V183+AH187*H466*H461))</f>
        <v>-6060664.9900000002</v>
      </c>
      <c r="X183" s="128">
        <f>IF(SUM(G466:R466)=0,(W183+(AH187/12)*I461),(+W183+AH187*I466*I461))</f>
        <v>-6060664.9900000002</v>
      </c>
      <c r="Y183" s="128">
        <f>IF(SUM(G466:R466)=0,(X183+(AH187/12)*J461),(+X183+AH187*J466*J461))</f>
        <v>-6060664.9900000002</v>
      </c>
      <c r="Z183" s="128">
        <f>IF(SUM(G466:R466)=0,(Y183+(AH187/12)*K461),(+Y183+AH187*K466*K461))</f>
        <v>-6060664.9900000002</v>
      </c>
      <c r="AA183" s="128">
        <f>IF(SUM(G466:R466)=0,(Z183+(AH187/12)*L461),(+Z183+AH187*L466*L461))</f>
        <v>-6060664.9900000002</v>
      </c>
      <c r="AB183" s="128">
        <f>IF(SUM(G466:R466)=0,(AA183+(AH187/12)*M461),(+AA183+AH187*M466*M461))</f>
        <v>-6060664.9900000002</v>
      </c>
      <c r="AC183" s="128">
        <f>IF(SUM(G466:R466)=0,(AB183+(AH187/12)*N461),(+AB183+AH187*N466*N461))</f>
        <v>-6060664.9900000002</v>
      </c>
      <c r="AD183" s="128">
        <f>IF(SUM(G466:R466)=0,(AC183+(AH187/12)*O461),(+AC183+AH187*O466*O461))</f>
        <v>-6060664.9900000002</v>
      </c>
      <c r="AE183" s="128">
        <f>IF(SUM(G466:R466)=0,(AD183+(AH187/12)*P461),(+AD183+AH187*P466*P461))</f>
        <v>-6060664.9900000002</v>
      </c>
      <c r="AF183" s="128">
        <f>IF(SUM(G466:R466)=0,(AE183+(AH187/12)*Q461),(+AE183+AH187*Q466*Q461))</f>
        <v>-6060664.9900000002</v>
      </c>
      <c r="AG183" s="128">
        <f>IF(SUM(G466:R466)=0,(AF183+(AH187/12)*R461),(+AF183+AH187*R466*R461))</f>
        <v>-6060664.9900000002</v>
      </c>
      <c r="AH183" s="625"/>
      <c r="AI183" s="148"/>
      <c r="AJ183" s="128">
        <f>((U183/2)+SUM(V183:AF183)+(AG183/2))/12</f>
        <v>-6060664.9900000021</v>
      </c>
      <c r="AK183" s="115">
        <f>+AG183</f>
        <v>-6060664.9900000002</v>
      </c>
      <c r="AL183" s="128">
        <f>IF(SUM(V466:AG466)=0,(AK183+(AX187/12)*V461),(+AK183+AX187*V466*V461))</f>
        <v>-6060664.9900000002</v>
      </c>
      <c r="AM183" s="128">
        <f>IF(SUM(V466:AG466)=0,(AL183+(AX187/12)*W461),(+AL183+AX187*W466*W461))</f>
        <v>-6060664.9900000002</v>
      </c>
      <c r="AN183" s="128">
        <f>IF(SUM(V466:AG466)=0,(AM183+(AX187/12)*X461),(+AM183+AX187*X466*X461))</f>
        <v>-6060664.9900000002</v>
      </c>
      <c r="AO183" s="128">
        <f>IF(SUM(V466:AG466)=0,(AN183+(AX187/12)*Y461),(+AN183+AX187*Y466*Y461))</f>
        <v>-6060664.9900000002</v>
      </c>
      <c r="AP183" s="128">
        <f>IF(SUM(V466:AG466)=0,(AO183+(AX187/12)*Z461),(+AO183+AX187*Z466*Z461))</f>
        <v>-6060664.9900000002</v>
      </c>
      <c r="AQ183" s="128">
        <f>IF(SUM(V466:AG466)=0,(AP183+(AX187/12)*AA461),(+AP183+AX187*AA466*AA461))</f>
        <v>-6060664.9900000002</v>
      </c>
      <c r="AR183" s="128">
        <f>IF(SUM(V466:AG466)=0,(AQ183+(AX187/12)*AB461),(+AQ183+AX187*AB466*AB461))</f>
        <v>-6060664.9900000002</v>
      </c>
      <c r="AS183" s="128">
        <f>IF(SUM(V466:AG466)=0,(AR183+(AX187/12)*AC461),(+AR183+AX187*AC466*AC461))</f>
        <v>-6060664.9900000002</v>
      </c>
      <c r="AT183" s="128">
        <f>IF(SUM(V466:AG466)=0,(AS183+(AX187/12)*AD461),(+AS183+AX187*AD466*AD461))</f>
        <v>-6060664.9900000002</v>
      </c>
      <c r="AU183" s="128">
        <f>IF(SUM(V466:AG466)=0,(AT183+(AX187/12)*AE461),(+AT183+AX187*AE466*AE461))</f>
        <v>-6060664.9900000002</v>
      </c>
      <c r="AV183" s="128">
        <f>IF(SUM(V466:AG466)=0,(AU183+(AX187/12)*AF461),(+AU183+AX187*AF466*AF461))</f>
        <v>-6060664.9900000002</v>
      </c>
      <c r="AW183" s="128">
        <f>IF(SUM(V466:AG466)=0,(AV183+(AX187/12)*AG461),(+AV183+AX187*AG466*AG461))</f>
        <v>-6060664.9900000002</v>
      </c>
      <c r="AX183" s="625"/>
      <c r="AY183" s="148">
        <f>+AW180+AW187</f>
        <v>-795171775.70513582</v>
      </c>
      <c r="AZ183" s="148"/>
      <c r="BA183" s="128">
        <f>((AK183/2)+SUM(AL183:AV183)+(AW183/2))/12</f>
        <v>-6060664.9900000021</v>
      </c>
    </row>
    <row r="184" spans="1:53">
      <c r="A184" s="318">
        <f t="shared" si="78"/>
        <v>169</v>
      </c>
      <c r="B184" s="255"/>
      <c r="C184" s="111"/>
      <c r="D184" s="111" t="s">
        <v>1040</v>
      </c>
      <c r="E184" s="111"/>
      <c r="F184" s="128">
        <f>'Rate Base'!S182</f>
        <v>-300</v>
      </c>
      <c r="G184" s="128">
        <f>'Rate Base'!T182</f>
        <v>-300</v>
      </c>
      <c r="H184" s="128">
        <f>'Rate Base'!U182</f>
        <v>-300</v>
      </c>
      <c r="I184" s="128">
        <f>'Rate Base'!V182</f>
        <v>-300</v>
      </c>
      <c r="J184" s="128">
        <f>'Rate Base'!W182</f>
        <v>-300</v>
      </c>
      <c r="K184" s="128">
        <f>'Rate Base'!X182</f>
        <v>300</v>
      </c>
      <c r="L184" s="128">
        <f>'Rate Base'!Y182</f>
        <v>-300</v>
      </c>
      <c r="M184" s="128">
        <f>'Rate Base'!Z182</f>
        <v>-300</v>
      </c>
      <c r="N184" s="128">
        <f>'Rate Base'!AA182</f>
        <v>-300</v>
      </c>
      <c r="O184" s="128">
        <f>'Rate Base'!AB182</f>
        <v>-300</v>
      </c>
      <c r="P184" s="128">
        <f>'Rate Base'!AC182</f>
        <v>-300</v>
      </c>
      <c r="Q184" s="128">
        <f>'Rate Base'!AD182</f>
        <v>-300</v>
      </c>
      <c r="R184" s="128">
        <f>'Rate Base'!AE182</f>
        <v>-300</v>
      </c>
      <c r="S184" s="128"/>
      <c r="T184" s="128">
        <f>((F184/2)+SUM(G184:Q184)+(R184/2))/12</f>
        <v>-250</v>
      </c>
      <c r="U184" s="115">
        <f>+R184</f>
        <v>-300</v>
      </c>
      <c r="V184" s="128">
        <f>IF(SUM(G466:R466)=0,(U184+(AH187/12)*G462),(+U184+AH187*G466*G462))</f>
        <v>-300</v>
      </c>
      <c r="W184" s="128">
        <f>IF(SUM(G466:R466)=0,(V184+(AH187/12)*H462),(+V184+AH187*H466*H462))</f>
        <v>-300</v>
      </c>
      <c r="X184" s="128">
        <f>IF(SUM(G466:R466)=0,(W184+(AH187/12)*I462),(+W184+AH187*I466*I462))</f>
        <v>-300</v>
      </c>
      <c r="Y184" s="128">
        <f>IF(SUM(G466:R466)=0,(X184+(AH187/12)*J462),(+X184+AH187*J466*J462))</f>
        <v>-300</v>
      </c>
      <c r="Z184" s="128">
        <f>IF(SUM(G466:R466)=0,(Y184+(AH187/12)*K462),(+Y184+AH187*K466*K462))</f>
        <v>-300</v>
      </c>
      <c r="AA184" s="128">
        <f>IF(SUM(G466:R466)=0,(Z184+(AH187/12)*L462),(+Z184+AH187*L466*L462))</f>
        <v>-300</v>
      </c>
      <c r="AB184" s="128">
        <f>IF(SUM(G466:R466)=0,(AA184+(AH187/12)*M462),(+AA184+AH187*M466*M462))</f>
        <v>-300</v>
      </c>
      <c r="AC184" s="128">
        <f>IF(SUM(G466:R466)=0,(AB184+(AH187/12)*N462),(+AB184+AH187*N466*N462))</f>
        <v>-300</v>
      </c>
      <c r="AD184" s="128">
        <f>IF(SUM(G466:R466)=0,(AC184+(AH187/12)*O462),(+AC184+AH187*O466*O462))</f>
        <v>-300</v>
      </c>
      <c r="AE184" s="128">
        <f>IF(SUM(G466:R466)=0,(AD184+(AH187/12)*P462),(+AD184+AH187*P466*P462))</f>
        <v>-300</v>
      </c>
      <c r="AF184" s="128">
        <f>IF(SUM(G466:R466)=0,(AE184+(AH187/12)*Q462),(+AE184+AH187*Q466*Q462))</f>
        <v>-300</v>
      </c>
      <c r="AG184" s="128">
        <f>IF(SUM(G466:R466)=0,(AF184+(AH187/12)*R462),(+AF184+AH187*R466*R462))</f>
        <v>-300</v>
      </c>
      <c r="AH184" s="115"/>
      <c r="AI184" s="148"/>
      <c r="AJ184" s="128">
        <f>((U184/2)+SUM(V184:AF184)+(AG184/2))/12</f>
        <v>-300</v>
      </c>
      <c r="AK184" s="115">
        <f>+AG184</f>
        <v>-300</v>
      </c>
      <c r="AL184" s="128">
        <f>IF(SUM(V466:AG466)=0,(AK184+(AX187/12)*V462),(+AK184+AX187*V466*V462))</f>
        <v>-300</v>
      </c>
      <c r="AM184" s="128">
        <f>IF(SUM(V466:AG466)=0,(AL184+(AX187/12)*W462),(+AL184+AX187*W466*W462))</f>
        <v>-300</v>
      </c>
      <c r="AN184" s="128">
        <f>IF(SUM(V466:AG466)=0,(AM184+(AX187/12)*X462),(+AM184+AX187*X466*X462))</f>
        <v>-300</v>
      </c>
      <c r="AO184" s="128">
        <f>IF(SUM(V466:AG466)=0,(AN184+(AX187/12)*Y462),(+AN184+AX187*Y466*Y462))</f>
        <v>-300</v>
      </c>
      <c r="AP184" s="128">
        <f>IF(SUM(V466:AG466)=0,(AO184+(AX187/12)*Z462),(+AO184+AX187*Z466*Z462))</f>
        <v>-300</v>
      </c>
      <c r="AQ184" s="128">
        <f>IF(SUM(V466:AG466)=0,(AP184+(AX187/12)*AA462),(+AP184+AX187*AA466*AA462))</f>
        <v>-300</v>
      </c>
      <c r="AR184" s="128">
        <f>IF(SUM(V466:AG466)=0,(AQ184+(AX187/12)*AB462),(+AQ184+AX187*AB466*AB462))</f>
        <v>-300</v>
      </c>
      <c r="AS184" s="128">
        <f>IF(SUM(V466:AG466)=0,(AR184+(AX187/12)*AC462),(+AR184+AX187*AC466*AC462))</f>
        <v>-300</v>
      </c>
      <c r="AT184" s="128">
        <f>IF(SUM(V466:AG466)=0,(AS184+(AX187/12)*AD462),(+AS184+AX187*AD466*AD462))</f>
        <v>-300</v>
      </c>
      <c r="AU184" s="128">
        <f>IF(SUM(V466:AG466)=0,(AT184+(AX187/12)*AE462),(+AT184+AX187*AE466*AE462))</f>
        <v>-300</v>
      </c>
      <c r="AV184" s="128">
        <f>IF(SUM(V466:AG466)=0,(AU184+(AX187/12)*AF462),(+AU184+AX187*AF466*AF462))</f>
        <v>-300</v>
      </c>
      <c r="AW184" s="128">
        <f>IF(SUM(V466:AG466)=0,(AV184+(AX187/12)*AG462),(+AV184+AX187*AG466*AG462))</f>
        <v>-300</v>
      </c>
      <c r="AX184" s="115"/>
      <c r="AY184" s="148"/>
      <c r="AZ184" s="148"/>
      <c r="BA184" s="128">
        <f>((AK184/2)+SUM(AL184:AV184)+(AW184/2))/12</f>
        <v>-300</v>
      </c>
    </row>
    <row r="185" spans="1:53">
      <c r="A185" s="318">
        <f t="shared" si="78"/>
        <v>170</v>
      </c>
      <c r="B185" s="255"/>
      <c r="C185" s="111"/>
      <c r="D185" s="111" t="s">
        <v>1041</v>
      </c>
      <c r="E185" s="111"/>
      <c r="F185" s="128">
        <f>'Rate Base'!S183</f>
        <v>-69325.970000000671</v>
      </c>
      <c r="G185" s="128">
        <f>'Rate Base'!T183</f>
        <v>-69325.969999999739</v>
      </c>
      <c r="H185" s="128">
        <f>'Rate Base'!U183</f>
        <v>-69325.969999999739</v>
      </c>
      <c r="I185" s="128">
        <f>'Rate Base'!V183</f>
        <v>-69325.969999999739</v>
      </c>
      <c r="J185" s="128">
        <f>'Rate Base'!W183</f>
        <v>-69325.970000000671</v>
      </c>
      <c r="K185" s="128">
        <f>'Rate Base'!X183</f>
        <v>-69925.970000000671</v>
      </c>
      <c r="L185" s="128">
        <f>'Rate Base'!Y183</f>
        <v>-69325.970000000671</v>
      </c>
      <c r="M185" s="128">
        <f>'Rate Base'!Z183</f>
        <v>-69325.970000000671</v>
      </c>
      <c r="N185" s="128">
        <f>'Rate Base'!AA183</f>
        <v>-69325.970000000671</v>
      </c>
      <c r="O185" s="128">
        <f>'Rate Base'!AB183</f>
        <v>-69325.969999999739</v>
      </c>
      <c r="P185" s="128">
        <f>'Rate Base'!AC183</f>
        <v>-69325.969999999739</v>
      </c>
      <c r="Q185" s="128">
        <f>'Rate Base'!AD183</f>
        <v>-69325.969999999739</v>
      </c>
      <c r="R185" s="128">
        <f>'Rate Base'!AE183</f>
        <v>-69325.97</v>
      </c>
      <c r="S185" s="128"/>
      <c r="T185" s="128">
        <f>((F185/2)+SUM(G185:Q185)+(R185/2))/12</f>
        <v>-69375.970000000176</v>
      </c>
      <c r="U185" s="115">
        <f>+R185</f>
        <v>-69325.97</v>
      </c>
      <c r="V185" s="128">
        <f>IF(SUM(G466:R466)=0,(U185+(AH187/12)*G463),(+U185+AH187*G466*G463))</f>
        <v>-69325.97</v>
      </c>
      <c r="W185" s="128">
        <f>IF(SUM(G466:R466)=0,(V185+(AH187/12)*H463),(+V185+AH187*H466*H463))</f>
        <v>-69325.97</v>
      </c>
      <c r="X185" s="128">
        <f>IF(SUM(G466:R466)=0,(W185+(AH187/12)*I463),(+W185+AH187*I466*I463))</f>
        <v>-69325.97</v>
      </c>
      <c r="Y185" s="128">
        <f>IF(SUM(G466:R466)=0,(X185+(AH187/12)*J463),(+X185+AH187*J466*J463))</f>
        <v>-69325.97</v>
      </c>
      <c r="Z185" s="128">
        <f>IF(SUM(G466:R466)=0,(Y185+(AH187/12)*K463),(+Y185+AH187*K466*K463))</f>
        <v>-69325.97</v>
      </c>
      <c r="AA185" s="128">
        <f>IF(SUM(G466:R466)=0,(Z185+(AH187/12)*L463),(+Z185+AH187*L466*L463))</f>
        <v>-69325.97</v>
      </c>
      <c r="AB185" s="128">
        <f>IF(SUM(G466:R466)=0,(AA185+(AH187/12)*M463),(+AA185+AH187*M466*M463))</f>
        <v>-69325.97</v>
      </c>
      <c r="AC185" s="128">
        <f>IF(SUM(G466:R466)=0,(AB185+(AH187/12)*N463),(+AB185+AH187*N466*N463))</f>
        <v>-69325.97</v>
      </c>
      <c r="AD185" s="128">
        <f>IF(SUM(G466:R466)=0,(AC185+(AH187/12)*O463),(+AC185+AH187*O466*O463))</f>
        <v>-69325.97</v>
      </c>
      <c r="AE185" s="128">
        <f>IF(SUM(G466:R466)=0,(AD185+(AH187/12)*P463),(+AD185+AH187*P466*P463))</f>
        <v>-69325.97</v>
      </c>
      <c r="AF185" s="128">
        <f>IF(SUM(G466:R466)=0,(AE185+(AH187/12)*Q463),(+AE185+AH187*Q466*Q463))</f>
        <v>-69325.97</v>
      </c>
      <c r="AG185" s="128">
        <f>IF(SUM(G466:R466)=0,(AF185+(AH187/12)*R463),(+AF185+AH187*R466*R463))</f>
        <v>-69325.97</v>
      </c>
      <c r="AH185" s="115"/>
      <c r="AI185" s="148"/>
      <c r="AJ185" s="128">
        <f>((U185/2)+SUM(V185:AF185)+(AG185/2))/12</f>
        <v>-69325.969999999987</v>
      </c>
      <c r="AK185" s="115">
        <f>+AG185</f>
        <v>-69325.97</v>
      </c>
      <c r="AL185" s="128">
        <f>IF(SUM(V466:AG466)=0,(AK185+(AX187/12)*V463),(+AK185+AX187*V466*V463))</f>
        <v>-69325.97</v>
      </c>
      <c r="AM185" s="128">
        <f>IF(SUM(V466:AG466)=0,(AL185+(AX187/12)*W463),(+AL185+AX187*W466*W463))</f>
        <v>-69325.97</v>
      </c>
      <c r="AN185" s="128">
        <f>IF(SUM(V466:AG466)=0,(AM185+(AX187/12)*X463),(+AM185+AX187*X466*X463))</f>
        <v>-69325.97</v>
      </c>
      <c r="AO185" s="128">
        <f>IF(SUM(V466:AG466)=0,(AN185+(AX187/12)*Y463),(+AN185+AX187*Y466*Y463))</f>
        <v>-69325.97</v>
      </c>
      <c r="AP185" s="128">
        <f>IF(SUM(V466:AG466)=0,(AO185+(AX187/12)*Z463),(+AO185+AX187*Z466*Z463))</f>
        <v>-69325.97</v>
      </c>
      <c r="AQ185" s="128">
        <f>IF(SUM(V466:AG466)=0,(AP185+(AX187/12)*AA463),(+AP185+AX187*AA466*AA463))</f>
        <v>-69325.97</v>
      </c>
      <c r="AR185" s="128">
        <f>IF(SUM(V466:AG466)=0,(AQ185+(AX187/12)*AB463),(+AQ185+AX187*AB466*AB463))</f>
        <v>-69325.97</v>
      </c>
      <c r="AS185" s="128">
        <f>IF(SUM(V466:AG466)=0,(AR185+(AX187/12)*AC463),(+AR185+AX187*AC466*AC463))</f>
        <v>-69325.97</v>
      </c>
      <c r="AT185" s="128">
        <f>IF(SUM(V466:AG466)=0,(AS185+(AX187/12)*AD463),(+AS185+AX187*AD466*AD463))</f>
        <v>-69325.97</v>
      </c>
      <c r="AU185" s="128">
        <f>IF(SUM(V466:AG466)=0,(AT185+(AX187/12)*AE463),(+AT185+AX187*AE466*AE463))</f>
        <v>-69325.97</v>
      </c>
      <c r="AV185" s="128">
        <f>IF(SUM(V466:AG466)=0,(AU185+(AX187/12)*AF463),(+AU185+AX187*AF466*AF463))</f>
        <v>-69325.97</v>
      </c>
      <c r="AW185" s="128">
        <f>IF(SUM(V466:AG466)=0,(AV185+(AX187/12)*AG463),(+AV185+AX187*AG466*AG463))</f>
        <v>-69325.97</v>
      </c>
      <c r="AX185" s="115"/>
      <c r="AY185" s="148"/>
      <c r="AZ185" s="148"/>
      <c r="BA185" s="128">
        <f>((AK185/2)+SUM(AL185:AV185)+(AW185/2))/12</f>
        <v>-69325.969999999987</v>
      </c>
    </row>
    <row r="186" spans="1:53">
      <c r="A186" s="318">
        <f t="shared" si="78"/>
        <v>171</v>
      </c>
      <c r="B186" s="255"/>
      <c r="C186" s="111"/>
      <c r="D186" s="111" t="s">
        <v>1043</v>
      </c>
      <c r="E186" s="111"/>
      <c r="F186" s="128">
        <f>'Rate Base'!S184</f>
        <v>0</v>
      </c>
      <c r="G186" s="128">
        <f>'Rate Base'!T184</f>
        <v>0</v>
      </c>
      <c r="H186" s="128">
        <f>'Rate Base'!U184</f>
        <v>0</v>
      </c>
      <c r="I186" s="128">
        <f>'Rate Base'!V184</f>
        <v>0</v>
      </c>
      <c r="J186" s="128">
        <f>'Rate Base'!W184</f>
        <v>0</v>
      </c>
      <c r="K186" s="128">
        <f>'Rate Base'!X184</f>
        <v>0</v>
      </c>
      <c r="L186" s="128">
        <f>'Rate Base'!Y184</f>
        <v>0</v>
      </c>
      <c r="M186" s="128">
        <f>'Rate Base'!Z184</f>
        <v>0</v>
      </c>
      <c r="N186" s="128">
        <f>'Rate Base'!AA184</f>
        <v>0</v>
      </c>
      <c r="O186" s="128">
        <f>'Rate Base'!AB184</f>
        <v>0</v>
      </c>
      <c r="P186" s="128">
        <f>'Rate Base'!AC184</f>
        <v>0</v>
      </c>
      <c r="Q186" s="128">
        <f>'Rate Base'!AD184</f>
        <v>0</v>
      </c>
      <c r="R186" s="128">
        <f>'Rate Base'!AE184</f>
        <v>0</v>
      </c>
      <c r="S186" s="128"/>
      <c r="T186" s="128">
        <f>((F186/2)+SUM(G186:Q186)+(R186/2))/12</f>
        <v>0</v>
      </c>
      <c r="U186" s="115">
        <f>+R186</f>
        <v>0</v>
      </c>
      <c r="V186" s="324">
        <f>IF(SUM(G466:R466)=0,(U186+(AH187/12)*G464),(+U186+AH187*G466*G464))</f>
        <v>0</v>
      </c>
      <c r="W186" s="324">
        <f>IF(SUM(G466:R466)=0,(V186+(AH187/12)*H464),(+V186+AH187*H466*H464))</f>
        <v>0</v>
      </c>
      <c r="X186" s="324">
        <f>IF(SUM(G466:R466)=0,(W186+(AH187/12)*I464),(+W186+AH187*I466*I464))</f>
        <v>0</v>
      </c>
      <c r="Y186" s="324">
        <f>IF(SUM(G466:R466)=0,(X186+(AH187/12)*J464),(+X186+AH187*J466*J464))</f>
        <v>0</v>
      </c>
      <c r="Z186" s="324">
        <f>IF(SUM(G466:R466)=0,(Y186+(AH187/12)*K464),(+Y186+AH187*K466*K464))</f>
        <v>0</v>
      </c>
      <c r="AA186" s="324">
        <f>IF(SUM(G466:R466)=0,(Z186+(AH187/12)*L464),(+Z186+AH187*L466*L464))</f>
        <v>0</v>
      </c>
      <c r="AB186" s="324">
        <f>IF(SUM(G466:R466)=0,(AA186+(AH187/12)*M464),(+AA186+AH187*M466*M464))</f>
        <v>0</v>
      </c>
      <c r="AC186" s="324">
        <f>IF(SUM(G466:R466)=0,(AB186+(AH187/12)*N464),(+AB186+AH187*N466*N464))</f>
        <v>0</v>
      </c>
      <c r="AD186" s="324">
        <f>IF(SUM(G466:R466)=0,(AC186+(AH187/12)*O464),(+AC186+AH187*O466*O464))</f>
        <v>0</v>
      </c>
      <c r="AE186" s="324">
        <f>IF(SUM(G466:R466)=0,(AD186+(AH187/12)*P464),(+AD186+AH187*P466*P464))</f>
        <v>0</v>
      </c>
      <c r="AF186" s="324">
        <f>IF(SUM(G466:R466)=0,(AE186+(AH187/12)*Q464),(+AE186+AH187*Q466*Q464))</f>
        <v>0</v>
      </c>
      <c r="AG186" s="324">
        <f>IF(SUM(G466:R466)=0,(AF186+(AH187/12)*R464),(+AF186+AH187*R466*R464))</f>
        <v>0</v>
      </c>
      <c r="AH186" s="115"/>
      <c r="AI186" s="148"/>
      <c r="AJ186" s="128">
        <f>((U186/2)+SUM(V186:AF186)+(AG186/2))/12</f>
        <v>0</v>
      </c>
      <c r="AK186" s="115">
        <f>+AG186</f>
        <v>0</v>
      </c>
      <c r="AL186" s="324">
        <f>IF(SUM(V466:AG466)=0,(AK186+(AX187/12)*V464),(+AK186+AX187*V466*V464))</f>
        <v>0</v>
      </c>
      <c r="AM186" s="324">
        <f>IF(SUM(V466:AG466)=0,(AL186+(AX187/12)*W464),(+AL186+AX187*W466*W464))</f>
        <v>0</v>
      </c>
      <c r="AN186" s="324">
        <f>IF(SUM(V466:AG466)=0,(AM186+(AX187/12)*X464),(+AM186+AX187*X466*X464))</f>
        <v>0</v>
      </c>
      <c r="AO186" s="324">
        <f>IF(SUM(V466:AG466)=0,(AN186+(AX187/12)*Y464),(+AN186+AX187*Y466*Y464))</f>
        <v>0</v>
      </c>
      <c r="AP186" s="324">
        <f>IF(SUM(V466:AG466)=0,(AO186+(AX187/12)*Z464),(+AO186+AX187*Z466*Z464))</f>
        <v>0</v>
      </c>
      <c r="AQ186" s="324">
        <f>IF(SUM(V466:AG466)=0,(AP186+(AX187/12)*AA464),(+AP186+AX187*AA466*AA464))</f>
        <v>0</v>
      </c>
      <c r="AR186" s="324">
        <f>IF(SUM(V466:AG466)=0,(AQ186+(AX187/12)*AB464),(+AQ186+AX187*AB466*AB464))</f>
        <v>0</v>
      </c>
      <c r="AS186" s="324">
        <f>IF(SUM(V466:AG466)=0,(AR186+(AX187/12)*AC464),(+AR186+AX187*AC466*AC464))</f>
        <v>0</v>
      </c>
      <c r="AT186" s="324">
        <f>IF(SUM(V466:AG466)=0,(AS186+(AX187/12)*AD464),(+AS186+AX187*AD466*AD464))</f>
        <v>0</v>
      </c>
      <c r="AU186" s="324">
        <f>IF(SUM(V466:AG466)=0,(AT186+(AX187/12)*AE464),(+AT186+AX187*AE466*AE464))</f>
        <v>0</v>
      </c>
      <c r="AV186" s="324">
        <f>IF(SUM(V466:AG466)=0,(AU186+(AX187/12)*AF464),(+AU186+AX187*AF466*AF464))</f>
        <v>0</v>
      </c>
      <c r="AW186" s="324">
        <f>IF(SUM(V466:AG466)=0,(AV186+(AX187/12)*AG464),(+AV186+AX187*AG466*AG464))</f>
        <v>0</v>
      </c>
      <c r="AX186" s="115"/>
      <c r="AY186" s="148"/>
      <c r="AZ186" s="148"/>
      <c r="BA186" s="128">
        <f>((AK186/2)+SUM(AL186:AV186)+(AW186/2))/12</f>
        <v>0</v>
      </c>
    </row>
    <row r="187" spans="1:53">
      <c r="A187" s="318">
        <f t="shared" si="78"/>
        <v>172</v>
      </c>
      <c r="B187" s="255"/>
      <c r="C187" s="111"/>
      <c r="D187" s="111" t="s">
        <v>281</v>
      </c>
      <c r="E187" s="111"/>
      <c r="F187" s="146">
        <f t="shared" ref="F187:R187" si="138">SUM(F183:F186)</f>
        <v>-6117260.6900000004</v>
      </c>
      <c r="G187" s="146">
        <f t="shared" si="138"/>
        <v>-6118986.4299999997</v>
      </c>
      <c r="H187" s="146">
        <f t="shared" si="138"/>
        <v>-6120165.7999999998</v>
      </c>
      <c r="I187" s="146">
        <f t="shared" si="138"/>
        <v>-6121986.21</v>
      </c>
      <c r="J187" s="146">
        <f t="shared" si="138"/>
        <v>-6123102.3200000003</v>
      </c>
      <c r="K187" s="146">
        <f t="shared" si="138"/>
        <v>-6123777.6900000004</v>
      </c>
      <c r="L187" s="146">
        <f t="shared" si="138"/>
        <v>-6130004.9900000002</v>
      </c>
      <c r="M187" s="146">
        <f t="shared" si="138"/>
        <v>-6125695.9000000004</v>
      </c>
      <c r="N187" s="146">
        <f t="shared" si="138"/>
        <v>-6126603.1500000004</v>
      </c>
      <c r="O187" s="146">
        <f t="shared" si="138"/>
        <v>-6127281.3499999996</v>
      </c>
      <c r="P187" s="146">
        <f t="shared" si="138"/>
        <v>-6127695.9199999999</v>
      </c>
      <c r="Q187" s="146">
        <f t="shared" si="138"/>
        <v>-6129110.0899999999</v>
      </c>
      <c r="R187" s="146">
        <f t="shared" si="138"/>
        <v>-6130290.96</v>
      </c>
      <c r="S187" s="128"/>
      <c r="T187" s="146">
        <f>SUM(T183:T186)</f>
        <v>-6124848.8062500004</v>
      </c>
      <c r="U187" s="633">
        <f>+R187</f>
        <v>-6130290.96</v>
      </c>
      <c r="V187" s="146">
        <f t="shared" ref="V187:AG187" si="139">SUM(V183:V186)</f>
        <v>-6130290.96</v>
      </c>
      <c r="W187" s="146">
        <f t="shared" si="139"/>
        <v>-6130290.96</v>
      </c>
      <c r="X187" s="146">
        <f t="shared" si="139"/>
        <v>-6130290.96</v>
      </c>
      <c r="Y187" s="146">
        <f t="shared" si="139"/>
        <v>-6130290.96</v>
      </c>
      <c r="Z187" s="146">
        <f t="shared" si="139"/>
        <v>-6130290.96</v>
      </c>
      <c r="AA187" s="146">
        <f t="shared" si="139"/>
        <v>-6130290.96</v>
      </c>
      <c r="AB187" s="146">
        <f t="shared" si="139"/>
        <v>-6130290.96</v>
      </c>
      <c r="AC187" s="146">
        <f t="shared" si="139"/>
        <v>-6130290.96</v>
      </c>
      <c r="AD187" s="146">
        <f t="shared" si="139"/>
        <v>-6130290.96</v>
      </c>
      <c r="AE187" s="146">
        <f t="shared" si="139"/>
        <v>-6130290.96</v>
      </c>
      <c r="AF187" s="146">
        <f t="shared" si="139"/>
        <v>-6130290.96</v>
      </c>
      <c r="AG187" s="146">
        <f t="shared" si="139"/>
        <v>-6130290.96</v>
      </c>
      <c r="AH187" s="633">
        <v>0</v>
      </c>
      <c r="AI187" s="148">
        <f>+AG187-U187</f>
        <v>0</v>
      </c>
      <c r="AJ187" s="146">
        <f>SUM(AJ183:AJ186)</f>
        <v>-6130290.9600000018</v>
      </c>
      <c r="AK187" s="633">
        <f>+AG187</f>
        <v>-6130290.96</v>
      </c>
      <c r="AL187" s="146">
        <f t="shared" ref="AL187:AV187" si="140">SUM(AL183:AL186)</f>
        <v>-6130290.96</v>
      </c>
      <c r="AM187" s="146">
        <f t="shared" si="140"/>
        <v>-6130290.96</v>
      </c>
      <c r="AN187" s="146">
        <f t="shared" si="140"/>
        <v>-6130290.96</v>
      </c>
      <c r="AO187" s="146">
        <f t="shared" si="140"/>
        <v>-6130290.96</v>
      </c>
      <c r="AP187" s="146">
        <f t="shared" si="140"/>
        <v>-6130290.96</v>
      </c>
      <c r="AQ187" s="146">
        <f t="shared" si="140"/>
        <v>-6130290.96</v>
      </c>
      <c r="AR187" s="146">
        <f t="shared" si="140"/>
        <v>-6130290.96</v>
      </c>
      <c r="AS187" s="146">
        <f t="shared" si="140"/>
        <v>-6130290.96</v>
      </c>
      <c r="AT187" s="146">
        <f t="shared" si="140"/>
        <v>-6130290.96</v>
      </c>
      <c r="AU187" s="146">
        <f t="shared" si="140"/>
        <v>-6130290.96</v>
      </c>
      <c r="AV187" s="146">
        <f t="shared" si="140"/>
        <v>-6130290.96</v>
      </c>
      <c r="AW187" s="146">
        <f>SUM(AW183:AW186)</f>
        <v>-6130290.96</v>
      </c>
      <c r="AX187" s="633">
        <v>0</v>
      </c>
      <c r="AY187" s="148">
        <f>+AW187-AK187</f>
        <v>0</v>
      </c>
      <c r="AZ187" s="148"/>
      <c r="BA187" s="146">
        <f>SUM(BA183:BA186)</f>
        <v>-6130290.9600000018</v>
      </c>
    </row>
    <row r="188" spans="1:53">
      <c r="A188" s="318">
        <f t="shared" si="78"/>
        <v>173</v>
      </c>
      <c r="B188" s="54"/>
      <c r="C188" s="111"/>
      <c r="D188" s="111"/>
      <c r="E188" s="111"/>
      <c r="R188" s="17">
        <f>+R187-O187</f>
        <v>-3009.6100000003353</v>
      </c>
      <c r="U188" s="111"/>
      <c r="AG188" s="128">
        <f>+H187+AI187</f>
        <v>-6120165.7999999998</v>
      </c>
      <c r="AH188" s="111"/>
      <c r="AK188" s="111"/>
      <c r="AW188" s="128">
        <f>+W187+AY187</f>
        <v>-6130290.96</v>
      </c>
      <c r="AX188" s="111"/>
    </row>
    <row r="189" spans="1:53">
      <c r="A189" s="318">
        <f t="shared" si="78"/>
        <v>174</v>
      </c>
      <c r="B189" s="54"/>
      <c r="C189" s="111"/>
      <c r="D189" s="111"/>
      <c r="E189" s="111"/>
      <c r="U189" s="111"/>
      <c r="V189" s="33"/>
      <c r="AH189" s="111"/>
      <c r="AK189" s="111"/>
      <c r="AL189" s="33"/>
      <c r="AX189" s="111"/>
    </row>
    <row r="190" spans="1:53">
      <c r="A190" s="318">
        <f t="shared" si="78"/>
        <v>175</v>
      </c>
      <c r="B190" s="255" t="s">
        <v>1243</v>
      </c>
      <c r="C190" s="111"/>
      <c r="D190" s="111"/>
      <c r="E190" s="111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28"/>
      <c r="U190" s="115"/>
      <c r="V190" s="128"/>
      <c r="W190" s="128"/>
      <c r="X190" s="128"/>
      <c r="Y190" s="128"/>
      <c r="Z190" s="128"/>
      <c r="AA190" s="128"/>
      <c r="AB190" s="128"/>
      <c r="AC190" s="128"/>
      <c r="AD190" s="128"/>
      <c r="AE190" s="128"/>
      <c r="AF190" s="128"/>
      <c r="AG190" s="128"/>
      <c r="AH190" s="115"/>
      <c r="AI190" s="148"/>
      <c r="AJ190" s="128"/>
      <c r="AK190" s="115"/>
      <c r="AL190" s="128"/>
      <c r="AM190" s="128"/>
      <c r="AN190" s="128"/>
      <c r="AO190" s="128"/>
      <c r="AP190" s="128"/>
      <c r="AQ190" s="128"/>
      <c r="AR190" s="128"/>
      <c r="AS190" s="128"/>
      <c r="AT190" s="128"/>
      <c r="AU190" s="128"/>
      <c r="AV190" s="128"/>
      <c r="AW190" s="128"/>
      <c r="AX190" s="115"/>
      <c r="AY190" s="148"/>
      <c r="AZ190" s="148"/>
      <c r="BA190" s="128"/>
    </row>
    <row r="191" spans="1:53">
      <c r="A191" s="318">
        <f t="shared" si="78"/>
        <v>176</v>
      </c>
      <c r="B191" s="255"/>
      <c r="C191" s="111"/>
      <c r="D191" s="111" t="s">
        <v>622</v>
      </c>
      <c r="E191" s="111"/>
      <c r="F191" s="128">
        <f t="shared" ref="F191:R192" si="141">F158+F169+F176+F183</f>
        <v>8536370.6799999774</v>
      </c>
      <c r="G191" s="128">
        <f t="shared" si="141"/>
        <v>8460169.6199999824</v>
      </c>
      <c r="H191" s="128">
        <f t="shared" si="141"/>
        <v>8432845.4399999809</v>
      </c>
      <c r="I191" s="128">
        <f t="shared" si="141"/>
        <v>8349936.5899999831</v>
      </c>
      <c r="J191" s="128">
        <f t="shared" si="141"/>
        <v>8296697.7999999765</v>
      </c>
      <c r="K191" s="128">
        <f t="shared" si="141"/>
        <v>8261217.0799999973</v>
      </c>
      <c r="L191" s="128">
        <f t="shared" si="141"/>
        <v>8093159.6899999939</v>
      </c>
      <c r="M191" s="128">
        <f t="shared" si="141"/>
        <v>8051522.1999999955</v>
      </c>
      <c r="N191" s="128">
        <f t="shared" si="141"/>
        <v>8006536.2399999872</v>
      </c>
      <c r="O191" s="128">
        <f t="shared" si="141"/>
        <v>7970594.0199999763</v>
      </c>
      <c r="P191" s="128">
        <f t="shared" si="141"/>
        <v>7945060.3399999766</v>
      </c>
      <c r="Q191" s="128">
        <f t="shared" si="141"/>
        <v>7880064.0299999909</v>
      </c>
      <c r="R191" s="128">
        <f t="shared" si="141"/>
        <v>7824287.8099999819</v>
      </c>
      <c r="S191" s="128"/>
      <c r="T191" s="128">
        <f>T158+T169+T176+T183</f>
        <v>8160677.691249988</v>
      </c>
      <c r="U191" s="115">
        <f>H158+H169+H176+H183</f>
        <v>8432845.4399999809</v>
      </c>
      <c r="V191" s="128" t="e">
        <f t="shared" ref="V191:AG192" si="142">V158+V169+V176+V183</f>
        <v>#REF!</v>
      </c>
      <c r="W191" s="128" t="e">
        <f t="shared" si="142"/>
        <v>#REF!</v>
      </c>
      <c r="X191" s="128" t="e">
        <f t="shared" si="142"/>
        <v>#REF!</v>
      </c>
      <c r="Y191" s="128" t="e">
        <f t="shared" si="142"/>
        <v>#REF!</v>
      </c>
      <c r="Z191" s="128" t="e">
        <f t="shared" si="142"/>
        <v>#REF!</v>
      </c>
      <c r="AA191" s="128" t="e">
        <f t="shared" si="142"/>
        <v>#REF!</v>
      </c>
      <c r="AB191" s="128" t="e">
        <f t="shared" si="142"/>
        <v>#REF!</v>
      </c>
      <c r="AC191" s="128" t="e">
        <f t="shared" si="142"/>
        <v>#REF!</v>
      </c>
      <c r="AD191" s="128" t="e">
        <f t="shared" si="142"/>
        <v>#REF!</v>
      </c>
      <c r="AE191" s="128" t="e">
        <f t="shared" si="142"/>
        <v>#REF!</v>
      </c>
      <c r="AF191" s="128" t="e">
        <f t="shared" si="142"/>
        <v>#REF!</v>
      </c>
      <c r="AG191" s="128" t="e">
        <f t="shared" si="142"/>
        <v>#REF!</v>
      </c>
      <c r="AH191" s="115"/>
      <c r="AI191" s="148" t="e">
        <f>+AG191-U191</f>
        <v>#REF!</v>
      </c>
      <c r="AJ191" s="128" t="e">
        <f>AJ158+AJ169+AJ176+AJ183</f>
        <v>#REF!</v>
      </c>
      <c r="AK191" s="115" t="e">
        <f>W158+W169+W176+W183</f>
        <v>#REF!</v>
      </c>
      <c r="AL191" s="128" t="e">
        <f t="shared" ref="AL191:AW192" si="143">AL158+AL169+AL176+AL183</f>
        <v>#REF!</v>
      </c>
      <c r="AM191" s="128" t="e">
        <f t="shared" si="143"/>
        <v>#REF!</v>
      </c>
      <c r="AN191" s="128" t="e">
        <f t="shared" si="143"/>
        <v>#REF!</v>
      </c>
      <c r="AO191" s="128" t="e">
        <f t="shared" si="143"/>
        <v>#REF!</v>
      </c>
      <c r="AP191" s="128" t="e">
        <f t="shared" si="143"/>
        <v>#REF!</v>
      </c>
      <c r="AQ191" s="128" t="e">
        <f t="shared" si="143"/>
        <v>#REF!</v>
      </c>
      <c r="AR191" s="128" t="e">
        <f t="shared" si="143"/>
        <v>#REF!</v>
      </c>
      <c r="AS191" s="128" t="e">
        <f t="shared" si="143"/>
        <v>#REF!</v>
      </c>
      <c r="AT191" s="128" t="e">
        <f t="shared" si="143"/>
        <v>#REF!</v>
      </c>
      <c r="AU191" s="128" t="e">
        <f t="shared" si="143"/>
        <v>#REF!</v>
      </c>
      <c r="AV191" s="128" t="e">
        <f t="shared" si="143"/>
        <v>#REF!</v>
      </c>
      <c r="AW191" s="128" t="e">
        <f t="shared" si="143"/>
        <v>#REF!</v>
      </c>
      <c r="AX191" s="115"/>
      <c r="AY191" s="148" t="e">
        <f>+AW191-AK191</f>
        <v>#REF!</v>
      </c>
      <c r="AZ191" s="148"/>
      <c r="BA191" s="128" t="e">
        <f>BA158+BA169+BA176+BA183</f>
        <v>#REF!</v>
      </c>
    </row>
    <row r="192" spans="1:53">
      <c r="A192" s="318">
        <f t="shared" si="78"/>
        <v>177</v>
      </c>
      <c r="B192" s="255"/>
      <c r="C192" s="111"/>
      <c r="D192" s="111" t="s">
        <v>1040</v>
      </c>
      <c r="E192" s="111"/>
      <c r="F192" s="128">
        <f t="shared" si="141"/>
        <v>33606244.589999996</v>
      </c>
      <c r="G192" s="128">
        <f t="shared" si="141"/>
        <v>33251822.089999996</v>
      </c>
      <c r="H192" s="128">
        <f t="shared" si="141"/>
        <v>32735699.119999997</v>
      </c>
      <c r="I192" s="128">
        <f t="shared" si="141"/>
        <v>34913067.323999986</v>
      </c>
      <c r="J192" s="128">
        <f t="shared" si="141"/>
        <v>34118061.149999991</v>
      </c>
      <c r="K192" s="128">
        <f t="shared" si="141"/>
        <v>34023641.490000002</v>
      </c>
      <c r="L192" s="128">
        <f t="shared" si="141"/>
        <v>34261725.733999997</v>
      </c>
      <c r="M192" s="128">
        <f t="shared" si="141"/>
        <v>34332781.794</v>
      </c>
      <c r="N192" s="128">
        <f t="shared" si="141"/>
        <v>25529929.450000007</v>
      </c>
      <c r="O192" s="128">
        <f t="shared" si="141"/>
        <v>34521154.144000009</v>
      </c>
      <c r="P192" s="128">
        <f t="shared" si="141"/>
        <v>35791109.980000004</v>
      </c>
      <c r="Q192" s="128">
        <f t="shared" si="141"/>
        <v>36872436.390000008</v>
      </c>
      <c r="R192" s="128">
        <f t="shared" si="141"/>
        <v>36524699.879999995</v>
      </c>
      <c r="S192" s="128"/>
      <c r="T192" s="128">
        <f>T159+T170+T177+T184</f>
        <v>33784741.741750002</v>
      </c>
      <c r="U192" s="115">
        <f>H159+H170+H177+H184</f>
        <v>32735699.119999997</v>
      </c>
      <c r="V192" s="128" t="e">
        <f t="shared" si="142"/>
        <v>#REF!</v>
      </c>
      <c r="W192" s="128" t="e">
        <f t="shared" si="142"/>
        <v>#REF!</v>
      </c>
      <c r="X192" s="128" t="e">
        <f t="shared" si="142"/>
        <v>#REF!</v>
      </c>
      <c r="Y192" s="128" t="e">
        <f t="shared" si="142"/>
        <v>#REF!</v>
      </c>
      <c r="Z192" s="128" t="e">
        <f t="shared" si="142"/>
        <v>#REF!</v>
      </c>
      <c r="AA192" s="128" t="e">
        <f t="shared" si="142"/>
        <v>#REF!</v>
      </c>
      <c r="AB192" s="128" t="e">
        <f t="shared" si="142"/>
        <v>#REF!</v>
      </c>
      <c r="AC192" s="128" t="e">
        <f t="shared" si="142"/>
        <v>#REF!</v>
      </c>
      <c r="AD192" s="128" t="e">
        <f t="shared" si="142"/>
        <v>#REF!</v>
      </c>
      <c r="AE192" s="128" t="e">
        <f t="shared" si="142"/>
        <v>#REF!</v>
      </c>
      <c r="AF192" s="128" t="e">
        <f t="shared" si="142"/>
        <v>#REF!</v>
      </c>
      <c r="AG192" s="128" t="e">
        <f t="shared" si="142"/>
        <v>#REF!</v>
      </c>
      <c r="AH192" s="115"/>
      <c r="AI192" s="148" t="e">
        <f>+AG192-U192</f>
        <v>#REF!</v>
      </c>
      <c r="AJ192" s="128" t="e">
        <f>AJ159+AJ170+AJ177+AJ184</f>
        <v>#REF!</v>
      </c>
      <c r="AK192" s="115" t="e">
        <f>W159+W170+W177+W184</f>
        <v>#REF!</v>
      </c>
      <c r="AL192" s="128" t="e">
        <f t="shared" si="143"/>
        <v>#REF!</v>
      </c>
      <c r="AM192" s="128" t="e">
        <f t="shared" si="143"/>
        <v>#REF!</v>
      </c>
      <c r="AN192" s="128" t="e">
        <f t="shared" si="143"/>
        <v>#REF!</v>
      </c>
      <c r="AO192" s="128" t="e">
        <f t="shared" si="143"/>
        <v>#REF!</v>
      </c>
      <c r="AP192" s="128" t="e">
        <f t="shared" si="143"/>
        <v>#REF!</v>
      </c>
      <c r="AQ192" s="128" t="e">
        <f t="shared" si="143"/>
        <v>#REF!</v>
      </c>
      <c r="AR192" s="128" t="e">
        <f t="shared" si="143"/>
        <v>#REF!</v>
      </c>
      <c r="AS192" s="128" t="e">
        <f t="shared" si="143"/>
        <v>#REF!</v>
      </c>
      <c r="AT192" s="128" t="e">
        <f t="shared" si="143"/>
        <v>#REF!</v>
      </c>
      <c r="AU192" s="128" t="e">
        <f t="shared" si="143"/>
        <v>#REF!</v>
      </c>
      <c r="AV192" s="128" t="e">
        <f t="shared" si="143"/>
        <v>#REF!</v>
      </c>
      <c r="AW192" s="128" t="e">
        <f t="shared" si="143"/>
        <v>#REF!</v>
      </c>
      <c r="AX192" s="115"/>
      <c r="AY192" s="148" t="e">
        <f>+AW192-AK192</f>
        <v>#REF!</v>
      </c>
      <c r="AZ192" s="148"/>
      <c r="BA192" s="128" t="e">
        <f>BA159+BA170+BA177+BA184</f>
        <v>#REF!</v>
      </c>
    </row>
    <row r="193" spans="1:53">
      <c r="A193" s="318">
        <f t="shared" si="78"/>
        <v>178</v>
      </c>
      <c r="B193" s="255"/>
      <c r="C193" s="111"/>
      <c r="D193" s="111" t="s">
        <v>1041</v>
      </c>
      <c r="E193" s="111"/>
      <c r="F193" s="128">
        <f t="shared" ref="F193:R193" si="144">F185+F178+F171+F165+F160</f>
        <v>1020998844.9299998</v>
      </c>
      <c r="G193" s="128">
        <f t="shared" si="144"/>
        <v>1016343761.1999998</v>
      </c>
      <c r="H193" s="128">
        <f t="shared" si="144"/>
        <v>1025280478.7799997</v>
      </c>
      <c r="I193" s="128">
        <f t="shared" si="144"/>
        <v>1024017345.176</v>
      </c>
      <c r="J193" s="128">
        <f t="shared" si="144"/>
        <v>1026132085.3100002</v>
      </c>
      <c r="K193" s="128">
        <f t="shared" si="144"/>
        <v>1027437840.3499999</v>
      </c>
      <c r="L193" s="128">
        <f t="shared" si="144"/>
        <v>1029655634.056</v>
      </c>
      <c r="M193" s="128">
        <f t="shared" si="144"/>
        <v>1044978435.3959999</v>
      </c>
      <c r="N193" s="128">
        <f t="shared" si="144"/>
        <v>1057475061.9199998</v>
      </c>
      <c r="O193" s="128">
        <f t="shared" si="144"/>
        <v>1081303841.5660002</v>
      </c>
      <c r="P193" s="128">
        <f t="shared" si="144"/>
        <v>1097548572.6500003</v>
      </c>
      <c r="Q193" s="128">
        <f t="shared" si="144"/>
        <v>1104154403.21</v>
      </c>
      <c r="R193" s="128">
        <f t="shared" si="144"/>
        <v>1108583711.25</v>
      </c>
      <c r="S193" s="128"/>
      <c r="T193" s="128">
        <f>T185+T178+T171+T165+T160</f>
        <v>1049926561.4753331</v>
      </c>
      <c r="U193" s="115">
        <f>H185+H178+H171+H165+H160</f>
        <v>1025280478.7799997</v>
      </c>
      <c r="V193" s="128" t="e">
        <f t="shared" ref="V193:AG193" si="145">V185+V178+V171+V165+V160</f>
        <v>#REF!</v>
      </c>
      <c r="W193" s="128" t="e">
        <f t="shared" si="145"/>
        <v>#REF!</v>
      </c>
      <c r="X193" s="128" t="e">
        <f t="shared" si="145"/>
        <v>#REF!</v>
      </c>
      <c r="Y193" s="128" t="e">
        <f t="shared" si="145"/>
        <v>#REF!</v>
      </c>
      <c r="Z193" s="128" t="e">
        <f t="shared" si="145"/>
        <v>#REF!</v>
      </c>
      <c r="AA193" s="128" t="e">
        <f t="shared" si="145"/>
        <v>#REF!</v>
      </c>
      <c r="AB193" s="128" t="e">
        <f t="shared" si="145"/>
        <v>#REF!</v>
      </c>
      <c r="AC193" s="128" t="e">
        <f t="shared" si="145"/>
        <v>#REF!</v>
      </c>
      <c r="AD193" s="128" t="e">
        <f t="shared" si="145"/>
        <v>#REF!</v>
      </c>
      <c r="AE193" s="128" t="e">
        <f t="shared" si="145"/>
        <v>#REF!</v>
      </c>
      <c r="AF193" s="128" t="e">
        <f t="shared" si="145"/>
        <v>#REF!</v>
      </c>
      <c r="AG193" s="128" t="e">
        <f t="shared" si="145"/>
        <v>#REF!</v>
      </c>
      <c r="AH193" s="115"/>
      <c r="AI193" s="148" t="e">
        <f>+AG193-U193</f>
        <v>#REF!</v>
      </c>
      <c r="AJ193" s="128" t="e">
        <f>AJ185+AJ178+AJ171+AJ165+AJ160</f>
        <v>#REF!</v>
      </c>
      <c r="AK193" s="115" t="e">
        <f>W185+W178+W171+W165+W160</f>
        <v>#REF!</v>
      </c>
      <c r="AL193" s="128" t="e">
        <f t="shared" ref="AL193:AW193" si="146">AL185+AL178+AL171+AL165+AL160</f>
        <v>#REF!</v>
      </c>
      <c r="AM193" s="128" t="e">
        <f t="shared" si="146"/>
        <v>#REF!</v>
      </c>
      <c r="AN193" s="128" t="e">
        <f t="shared" si="146"/>
        <v>#REF!</v>
      </c>
      <c r="AO193" s="128" t="e">
        <f t="shared" si="146"/>
        <v>#REF!</v>
      </c>
      <c r="AP193" s="128" t="e">
        <f t="shared" si="146"/>
        <v>#REF!</v>
      </c>
      <c r="AQ193" s="128" t="e">
        <f t="shared" si="146"/>
        <v>#REF!</v>
      </c>
      <c r="AR193" s="128" t="e">
        <f t="shared" si="146"/>
        <v>#REF!</v>
      </c>
      <c r="AS193" s="128" t="e">
        <f t="shared" si="146"/>
        <v>#REF!</v>
      </c>
      <c r="AT193" s="128" t="e">
        <f t="shared" si="146"/>
        <v>#REF!</v>
      </c>
      <c r="AU193" s="128" t="e">
        <f t="shared" si="146"/>
        <v>#REF!</v>
      </c>
      <c r="AV193" s="128" t="e">
        <f t="shared" si="146"/>
        <v>#REF!</v>
      </c>
      <c r="AW193" s="128" t="e">
        <f t="shared" si="146"/>
        <v>#REF!</v>
      </c>
      <c r="AX193" s="115"/>
      <c r="AY193" s="148" t="e">
        <f>+AW193-AK193</f>
        <v>#REF!</v>
      </c>
      <c r="AZ193" s="148"/>
      <c r="BA193" s="128" t="e">
        <f>BA185+BA178+BA171+BA165+BA160</f>
        <v>#REF!</v>
      </c>
    </row>
    <row r="194" spans="1:53">
      <c r="A194" s="318">
        <f t="shared" si="78"/>
        <v>179</v>
      </c>
      <c r="B194" s="255"/>
      <c r="C194" s="111"/>
      <c r="D194" s="111" t="s">
        <v>1043</v>
      </c>
      <c r="E194" s="111"/>
      <c r="F194" s="128">
        <f t="shared" ref="F194:R194" si="147">F186+F179+F172+F161</f>
        <v>71897397.210000128</v>
      </c>
      <c r="G194" s="128">
        <f t="shared" si="147"/>
        <v>71046527.040000096</v>
      </c>
      <c r="H194" s="128">
        <f t="shared" si="147"/>
        <v>69792319.460000053</v>
      </c>
      <c r="I194" s="128">
        <f t="shared" si="147"/>
        <v>69713747.540000126</v>
      </c>
      <c r="J194" s="128">
        <f t="shared" si="147"/>
        <v>70649600.780000061</v>
      </c>
      <c r="K194" s="128">
        <f t="shared" si="147"/>
        <v>71265317.870000094</v>
      </c>
      <c r="L194" s="128">
        <f t="shared" si="147"/>
        <v>71163903.710000008</v>
      </c>
      <c r="M194" s="128">
        <f t="shared" si="147"/>
        <v>71502902.909999982</v>
      </c>
      <c r="N194" s="128">
        <f t="shared" si="147"/>
        <v>71250606.000000104</v>
      </c>
      <c r="O194" s="128">
        <f t="shared" si="147"/>
        <v>73298734.390000075</v>
      </c>
      <c r="P194" s="128">
        <f t="shared" si="147"/>
        <v>73721318.290000096</v>
      </c>
      <c r="Q194" s="128">
        <f t="shared" si="147"/>
        <v>75594381.13000004</v>
      </c>
      <c r="R194" s="128">
        <f t="shared" si="147"/>
        <v>72182701.400000051</v>
      </c>
      <c r="S194" s="128"/>
      <c r="T194" s="128">
        <f>T186+T179+T172+T161</f>
        <v>71753284.035416707</v>
      </c>
      <c r="U194" s="115">
        <f>H186+H179+H172+H161</f>
        <v>69792319.460000053</v>
      </c>
      <c r="V194" s="128" t="e">
        <f t="shared" ref="V194:AG194" si="148">V186+V179+V172+V161</f>
        <v>#REF!</v>
      </c>
      <c r="W194" s="128" t="e">
        <f t="shared" si="148"/>
        <v>#REF!</v>
      </c>
      <c r="X194" s="128" t="e">
        <f t="shared" si="148"/>
        <v>#REF!</v>
      </c>
      <c r="Y194" s="128" t="e">
        <f t="shared" si="148"/>
        <v>#REF!</v>
      </c>
      <c r="Z194" s="128" t="e">
        <f t="shared" si="148"/>
        <v>#REF!</v>
      </c>
      <c r="AA194" s="128" t="e">
        <f t="shared" si="148"/>
        <v>#REF!</v>
      </c>
      <c r="AB194" s="128" t="e">
        <f t="shared" si="148"/>
        <v>#REF!</v>
      </c>
      <c r="AC194" s="128" t="e">
        <f t="shared" si="148"/>
        <v>#REF!</v>
      </c>
      <c r="AD194" s="128" t="e">
        <f t="shared" si="148"/>
        <v>#REF!</v>
      </c>
      <c r="AE194" s="128" t="e">
        <f t="shared" si="148"/>
        <v>#REF!</v>
      </c>
      <c r="AF194" s="128" t="e">
        <f t="shared" si="148"/>
        <v>#REF!</v>
      </c>
      <c r="AG194" s="128" t="e">
        <f t="shared" si="148"/>
        <v>#REF!</v>
      </c>
      <c r="AH194" s="115"/>
      <c r="AI194" s="148" t="e">
        <f>+AG194-U194</f>
        <v>#REF!</v>
      </c>
      <c r="AJ194" s="128" t="e">
        <f>AJ186+AJ179+AJ172+AJ161</f>
        <v>#REF!</v>
      </c>
      <c r="AK194" s="115" t="e">
        <f>W186+W179+W172+W161</f>
        <v>#REF!</v>
      </c>
      <c r="AL194" s="128" t="e">
        <f t="shared" ref="AL194:AW194" si="149">AL186+AL179+AL172+AL161</f>
        <v>#REF!</v>
      </c>
      <c r="AM194" s="128" t="e">
        <f t="shared" si="149"/>
        <v>#REF!</v>
      </c>
      <c r="AN194" s="128" t="e">
        <f t="shared" si="149"/>
        <v>#REF!</v>
      </c>
      <c r="AO194" s="128" t="e">
        <f t="shared" si="149"/>
        <v>#REF!</v>
      </c>
      <c r="AP194" s="128" t="e">
        <f t="shared" si="149"/>
        <v>#REF!</v>
      </c>
      <c r="AQ194" s="128" t="e">
        <f t="shared" si="149"/>
        <v>#REF!</v>
      </c>
      <c r="AR194" s="128" t="e">
        <f t="shared" si="149"/>
        <v>#REF!</v>
      </c>
      <c r="AS194" s="128" t="e">
        <f t="shared" si="149"/>
        <v>#REF!</v>
      </c>
      <c r="AT194" s="128" t="e">
        <f t="shared" si="149"/>
        <v>#REF!</v>
      </c>
      <c r="AU194" s="128" t="e">
        <f t="shared" si="149"/>
        <v>#REF!</v>
      </c>
      <c r="AV194" s="128" t="e">
        <f t="shared" si="149"/>
        <v>#REF!</v>
      </c>
      <c r="AW194" s="128" t="e">
        <f t="shared" si="149"/>
        <v>#REF!</v>
      </c>
      <c r="AX194" s="115"/>
      <c r="AY194" s="148" t="e">
        <f>+AW194-AK194</f>
        <v>#REF!</v>
      </c>
      <c r="AZ194" s="148"/>
      <c r="BA194" s="128" t="e">
        <f>BA186+BA179+BA172+BA161</f>
        <v>#REF!</v>
      </c>
    </row>
    <row r="195" spans="1:53" ht="13.5" thickBot="1">
      <c r="A195" s="318">
        <f t="shared" si="78"/>
        <v>180</v>
      </c>
      <c r="B195" s="255"/>
      <c r="C195" s="111"/>
      <c r="D195" s="111"/>
      <c r="E195" s="111"/>
      <c r="F195" s="285"/>
      <c r="G195" s="285"/>
      <c r="H195" s="285"/>
      <c r="I195" s="285"/>
      <c r="J195" s="285"/>
      <c r="K195" s="285"/>
      <c r="L195" s="285"/>
      <c r="M195" s="285"/>
      <c r="N195" s="285"/>
      <c r="O195" s="285"/>
      <c r="P195" s="285"/>
      <c r="Q195" s="285"/>
      <c r="R195" s="285"/>
      <c r="S195" s="128"/>
      <c r="T195" s="285"/>
      <c r="U195" s="257"/>
      <c r="V195" s="285"/>
      <c r="W195" s="285"/>
      <c r="X195" s="285"/>
      <c r="Y195" s="285"/>
      <c r="Z195" s="285"/>
      <c r="AA195" s="285"/>
      <c r="AB195" s="285"/>
      <c r="AC195" s="285"/>
      <c r="AD195" s="285"/>
      <c r="AE195" s="285"/>
      <c r="AF195" s="285"/>
      <c r="AG195" s="285"/>
      <c r="AH195" s="257"/>
      <c r="AI195" s="292"/>
      <c r="AJ195" s="285"/>
      <c r="AK195" s="257"/>
      <c r="AL195" s="285"/>
      <c r="AM195" s="285"/>
      <c r="AN195" s="285"/>
      <c r="AO195" s="285"/>
      <c r="AP195" s="285"/>
      <c r="AQ195" s="285"/>
      <c r="AR195" s="285"/>
      <c r="AS195" s="285"/>
      <c r="AT195" s="285"/>
      <c r="AU195" s="285"/>
      <c r="AV195" s="285"/>
      <c r="AW195" s="285"/>
      <c r="AX195" s="257"/>
      <c r="AY195" s="292"/>
      <c r="AZ195" s="292"/>
      <c r="BA195" s="285"/>
    </row>
    <row r="196" spans="1:53" ht="13.5" thickTop="1">
      <c r="A196" s="318">
        <f t="shared" si="78"/>
        <v>181</v>
      </c>
      <c r="B196" s="255"/>
      <c r="C196" s="54"/>
      <c r="D196" s="111"/>
      <c r="E196" s="111"/>
      <c r="F196" s="128"/>
      <c r="G196" s="128"/>
      <c r="H196" s="128"/>
      <c r="I196" s="128"/>
      <c r="J196" s="128"/>
      <c r="K196" s="128"/>
      <c r="L196" s="128"/>
      <c r="M196" s="128"/>
      <c r="N196" s="128"/>
      <c r="O196" s="128"/>
      <c r="P196" s="128"/>
      <c r="Q196" s="128"/>
      <c r="R196" s="128"/>
      <c r="S196" s="128"/>
      <c r="T196" s="128"/>
      <c r="U196" s="115"/>
      <c r="V196" s="128"/>
      <c r="W196" s="128"/>
      <c r="X196" s="128"/>
      <c r="Y196" s="128"/>
      <c r="Z196" s="128"/>
      <c r="AA196" s="128"/>
      <c r="AB196" s="128"/>
      <c r="AC196" s="128"/>
      <c r="AD196" s="128"/>
      <c r="AE196" s="128"/>
      <c r="AF196" s="128"/>
      <c r="AG196" s="128"/>
      <c r="AH196" s="115"/>
      <c r="AI196" s="148"/>
      <c r="AJ196" s="128"/>
      <c r="AK196" s="115"/>
      <c r="AL196" s="128"/>
      <c r="AM196" s="128"/>
      <c r="AN196" s="128"/>
      <c r="AO196" s="128"/>
      <c r="AP196" s="128"/>
      <c r="AQ196" s="128"/>
      <c r="AR196" s="128"/>
      <c r="AS196" s="128"/>
      <c r="AT196" s="128"/>
      <c r="AU196" s="128"/>
      <c r="AV196" s="128"/>
      <c r="AW196" s="128"/>
      <c r="AX196" s="115"/>
      <c r="AY196" s="148"/>
      <c r="AZ196" s="148"/>
      <c r="BA196" s="128"/>
    </row>
    <row r="197" spans="1:53">
      <c r="A197" s="318">
        <f t="shared" si="78"/>
        <v>182</v>
      </c>
      <c r="B197" s="255"/>
      <c r="C197" s="111" t="s">
        <v>1243</v>
      </c>
      <c r="D197" s="111"/>
      <c r="E197" s="111"/>
      <c r="F197" s="128">
        <f t="shared" ref="F197:R197" si="150">SUM(F191:F194)</f>
        <v>1135038857.4099998</v>
      </c>
      <c r="G197" s="128">
        <f t="shared" si="150"/>
        <v>1129102279.95</v>
      </c>
      <c r="H197" s="128">
        <f t="shared" si="150"/>
        <v>1136241342.7999997</v>
      </c>
      <c r="I197" s="128">
        <f t="shared" si="150"/>
        <v>1136994096.6300001</v>
      </c>
      <c r="J197" s="128">
        <f t="shared" si="150"/>
        <v>1139196445.0400002</v>
      </c>
      <c r="K197" s="128">
        <f t="shared" si="150"/>
        <v>1140988016.79</v>
      </c>
      <c r="L197" s="128">
        <f t="shared" si="150"/>
        <v>1143174423.1900001</v>
      </c>
      <c r="M197" s="128">
        <f t="shared" si="150"/>
        <v>1158865642.3</v>
      </c>
      <c r="N197" s="128">
        <f t="shared" si="150"/>
        <v>1162262133.6099999</v>
      </c>
      <c r="O197" s="128">
        <f t="shared" si="150"/>
        <v>1197094324.1200004</v>
      </c>
      <c r="P197" s="128">
        <f t="shared" si="150"/>
        <v>1215006061.2600005</v>
      </c>
      <c r="Q197" s="128">
        <f t="shared" si="150"/>
        <v>1224501284.7600002</v>
      </c>
      <c r="R197" s="128">
        <f t="shared" si="150"/>
        <v>1225115400.3400002</v>
      </c>
      <c r="S197" s="128"/>
      <c r="T197" s="128">
        <f>SUM(T191:T194)</f>
        <v>1163625264.9437497</v>
      </c>
      <c r="U197" s="115">
        <f>SUM(H191:H194)</f>
        <v>1136241342.7999997</v>
      </c>
      <c r="V197" s="128">
        <f>SUM(I191:I194)</f>
        <v>1136994096.6300001</v>
      </c>
      <c r="W197" s="128">
        <f>SUM(J191:J194)</f>
        <v>1139196445.0400002</v>
      </c>
      <c r="X197" s="128">
        <f>SUM(K191:K194)</f>
        <v>1140988016.79</v>
      </c>
      <c r="Y197" s="128" t="e">
        <f>SUM(Y191:Y194)</f>
        <v>#REF!</v>
      </c>
      <c r="Z197" s="128">
        <f>SUM(M191:M194)</f>
        <v>1158865642.3</v>
      </c>
      <c r="AA197" s="128">
        <f>SUM(N191:N194)</f>
        <v>1162262133.6099999</v>
      </c>
      <c r="AB197" s="128" t="e">
        <f t="shared" ref="AB197:AG197" si="151">SUM(AB191:AB194)</f>
        <v>#REF!</v>
      </c>
      <c r="AC197" s="128" t="e">
        <f t="shared" si="151"/>
        <v>#REF!</v>
      </c>
      <c r="AD197" s="128" t="e">
        <f t="shared" si="151"/>
        <v>#REF!</v>
      </c>
      <c r="AE197" s="128" t="e">
        <f t="shared" si="151"/>
        <v>#REF!</v>
      </c>
      <c r="AF197" s="128" t="e">
        <f t="shared" si="151"/>
        <v>#REF!</v>
      </c>
      <c r="AG197" s="128" t="e">
        <f t="shared" si="151"/>
        <v>#REF!</v>
      </c>
      <c r="AH197" s="115"/>
      <c r="AI197" s="148" t="e">
        <f>+AG197-U197</f>
        <v>#REF!</v>
      </c>
      <c r="AJ197" s="128" t="e">
        <f>SUM(AJ191:AJ194)</f>
        <v>#REF!</v>
      </c>
      <c r="AK197" s="115" t="e">
        <f>SUM(W191:W194)</f>
        <v>#REF!</v>
      </c>
      <c r="AL197" s="128" t="e">
        <f>SUM(X191:X194)</f>
        <v>#REF!</v>
      </c>
      <c r="AM197" s="128" t="e">
        <f>SUM(Y191:Y194)</f>
        <v>#REF!</v>
      </c>
      <c r="AN197" s="128" t="e">
        <f>SUM(Z191:Z194)</f>
        <v>#REF!</v>
      </c>
      <c r="AO197" s="128" t="e">
        <f>SUM(AO191:AO194)</f>
        <v>#REF!</v>
      </c>
      <c r="AP197" s="128" t="e">
        <f>SUM(AB191:AB194)</f>
        <v>#REF!</v>
      </c>
      <c r="AQ197" s="128" t="e">
        <f>SUM(AC191:AC194)</f>
        <v>#REF!</v>
      </c>
      <c r="AR197" s="128" t="e">
        <f t="shared" ref="AR197:AW197" si="152">SUM(AR191:AR194)</f>
        <v>#REF!</v>
      </c>
      <c r="AS197" s="128" t="e">
        <f t="shared" si="152"/>
        <v>#REF!</v>
      </c>
      <c r="AT197" s="128" t="e">
        <f t="shared" si="152"/>
        <v>#REF!</v>
      </c>
      <c r="AU197" s="128" t="e">
        <f t="shared" si="152"/>
        <v>#REF!</v>
      </c>
      <c r="AV197" s="128" t="e">
        <f t="shared" si="152"/>
        <v>#REF!</v>
      </c>
      <c r="AW197" s="128" t="e">
        <f t="shared" si="152"/>
        <v>#REF!</v>
      </c>
      <c r="AX197" s="115"/>
      <c r="AY197" s="148" t="e">
        <f>+AW197-AK197</f>
        <v>#REF!</v>
      </c>
      <c r="AZ197" s="148"/>
      <c r="BA197" s="128" t="e">
        <f>SUM(BA191:BA194)</f>
        <v>#REF!</v>
      </c>
    </row>
    <row r="198" spans="1:53">
      <c r="A198" s="318">
        <f t="shared" si="78"/>
        <v>183</v>
      </c>
      <c r="B198" s="255"/>
      <c r="C198" s="111"/>
      <c r="D198" s="111"/>
      <c r="E198" s="111"/>
      <c r="F198" s="128"/>
      <c r="G198" s="128"/>
      <c r="H198" s="128"/>
      <c r="I198" s="128"/>
      <c r="J198" s="128"/>
      <c r="K198" s="128"/>
      <c r="L198" s="128"/>
      <c r="M198" s="128"/>
      <c r="N198" s="128"/>
      <c r="O198" s="128"/>
      <c r="P198" s="128"/>
      <c r="Q198" s="128"/>
      <c r="R198" s="128"/>
      <c r="S198" s="128"/>
      <c r="T198" s="128"/>
      <c r="U198" s="115"/>
      <c r="V198" s="128"/>
      <c r="W198" s="128"/>
      <c r="X198" s="128"/>
      <c r="Y198" s="128"/>
      <c r="Z198" s="128"/>
      <c r="AA198" s="128"/>
      <c r="AB198" s="128"/>
      <c r="AC198" s="128"/>
      <c r="AD198" s="128"/>
      <c r="AE198" s="128"/>
      <c r="AF198" s="128"/>
      <c r="AG198" s="128"/>
      <c r="AH198" s="115"/>
      <c r="AI198" s="148"/>
      <c r="AJ198" s="128"/>
      <c r="AK198" s="115"/>
      <c r="AL198" s="128"/>
      <c r="AM198" s="128"/>
      <c r="AN198" s="128"/>
      <c r="AO198" s="128"/>
      <c r="AP198" s="128"/>
      <c r="AQ198" s="128"/>
      <c r="AR198" s="128"/>
      <c r="AS198" s="128"/>
      <c r="AT198" s="128"/>
      <c r="AU198" s="128"/>
      <c r="AV198" s="128"/>
      <c r="AW198" s="128"/>
      <c r="AX198" s="115"/>
      <c r="AY198" s="148"/>
      <c r="AZ198" s="148"/>
      <c r="BA198" s="128"/>
    </row>
    <row r="199" spans="1:53">
      <c r="A199" s="318">
        <f t="shared" si="78"/>
        <v>184</v>
      </c>
      <c r="B199" s="54"/>
      <c r="C199" s="111"/>
      <c r="D199" s="111"/>
      <c r="E199" s="111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28"/>
      <c r="U199" s="115"/>
      <c r="V199" s="128"/>
      <c r="W199" s="128"/>
      <c r="X199" s="128"/>
      <c r="Y199" s="128"/>
      <c r="Z199" s="128"/>
      <c r="AA199" s="128"/>
      <c r="AB199" s="128"/>
      <c r="AC199" s="128"/>
      <c r="AD199" s="128"/>
      <c r="AE199" s="128"/>
      <c r="AF199" s="128"/>
      <c r="AG199" s="128"/>
      <c r="AH199" s="115" t="s">
        <v>2196</v>
      </c>
      <c r="AI199" s="148">
        <v>37400819.394946799</v>
      </c>
      <c r="AJ199" s="128"/>
      <c r="AK199" s="115"/>
      <c r="AL199" s="128"/>
      <c r="AM199" s="128"/>
      <c r="AN199" s="128"/>
      <c r="AO199" s="128"/>
      <c r="AP199" s="128"/>
      <c r="AQ199" s="128"/>
      <c r="AR199" s="128"/>
      <c r="AS199" s="128"/>
      <c r="AT199" s="128"/>
      <c r="AU199" s="128"/>
      <c r="AV199" s="128"/>
      <c r="AW199" s="128"/>
      <c r="AX199" s="115" t="s">
        <v>2196</v>
      </c>
      <c r="AY199" s="148">
        <v>37400819.394946799</v>
      </c>
      <c r="AZ199" s="148"/>
      <c r="BA199" s="128"/>
    </row>
    <row r="200" spans="1:53">
      <c r="A200" s="318">
        <f t="shared" si="78"/>
        <v>185</v>
      </c>
      <c r="B200" s="255" t="s">
        <v>2189</v>
      </c>
      <c r="C200" s="111"/>
      <c r="D200" s="111"/>
      <c r="E200" s="111"/>
      <c r="F200" s="128"/>
      <c r="G200" s="128"/>
      <c r="H200" s="128"/>
      <c r="I200" s="128"/>
      <c r="J200" s="128"/>
      <c r="K200" s="128"/>
      <c r="L200" s="128"/>
      <c r="M200" s="128"/>
      <c r="N200" s="128"/>
      <c r="O200" s="128"/>
      <c r="P200" s="128"/>
      <c r="Q200" s="128"/>
      <c r="R200" s="128"/>
      <c r="S200" s="128"/>
      <c r="T200" s="128"/>
      <c r="U200" s="115"/>
      <c r="V200" s="128"/>
      <c r="W200" s="128"/>
      <c r="X200" s="128"/>
      <c r="Y200" s="128"/>
      <c r="Z200" s="128"/>
      <c r="AA200" s="128"/>
      <c r="AB200" s="128"/>
      <c r="AC200" s="128"/>
      <c r="AD200" s="128"/>
      <c r="AE200" s="128"/>
      <c r="AF200" s="128"/>
      <c r="AG200" s="128"/>
      <c r="AH200" s="115" t="s">
        <v>2195</v>
      </c>
      <c r="AI200" s="634">
        <v>-50551808.830508053</v>
      </c>
      <c r="AJ200" s="128"/>
      <c r="AK200" s="115"/>
      <c r="AL200" s="128"/>
      <c r="AM200" s="128"/>
      <c r="AN200" s="128"/>
      <c r="AO200" s="128"/>
      <c r="AP200" s="128"/>
      <c r="AQ200" s="128"/>
      <c r="AR200" s="128"/>
      <c r="AS200" s="128"/>
      <c r="AT200" s="128"/>
      <c r="AU200" s="128"/>
      <c r="AV200" s="128"/>
      <c r="AW200" s="128"/>
      <c r="AX200" s="115" t="s">
        <v>2195</v>
      </c>
      <c r="AY200" s="634">
        <v>-50551808.830508053</v>
      </c>
      <c r="AZ200" s="148"/>
      <c r="BA200" s="128"/>
    </row>
    <row r="201" spans="1:53">
      <c r="A201" s="318">
        <f t="shared" si="78"/>
        <v>186</v>
      </c>
      <c r="B201" s="259"/>
      <c r="C201" s="111"/>
      <c r="D201" s="111"/>
      <c r="E201" s="111"/>
      <c r="F201" s="128"/>
      <c r="G201" s="128"/>
      <c r="H201" s="128"/>
      <c r="I201" s="128"/>
      <c r="J201" s="128"/>
      <c r="K201" s="128"/>
      <c r="L201" s="128"/>
      <c r="M201" s="128"/>
      <c r="N201" s="128"/>
      <c r="O201" s="128"/>
      <c r="P201" s="128"/>
      <c r="Q201" s="128"/>
      <c r="R201" s="128"/>
      <c r="S201" s="128"/>
      <c r="T201" s="128"/>
      <c r="U201" s="115"/>
      <c r="V201" s="128"/>
      <c r="W201" s="128"/>
      <c r="X201" s="128"/>
      <c r="Y201" s="128"/>
      <c r="Z201" s="128"/>
      <c r="AA201" s="128"/>
      <c r="AB201" s="128"/>
      <c r="AC201" s="128"/>
      <c r="AD201" s="128"/>
      <c r="AE201" s="128"/>
      <c r="AF201" s="128"/>
      <c r="AG201" s="128"/>
      <c r="AH201" s="115"/>
      <c r="AI201" s="148">
        <f>SUM(AI199:AI200)</f>
        <v>-13150989.435561255</v>
      </c>
      <c r="AJ201" s="128"/>
      <c r="AK201" s="115"/>
      <c r="AL201" s="128"/>
      <c r="AM201" s="128"/>
      <c r="AN201" s="128"/>
      <c r="AO201" s="128"/>
      <c r="AP201" s="128"/>
      <c r="AQ201" s="128"/>
      <c r="AR201" s="128"/>
      <c r="AS201" s="128"/>
      <c r="AT201" s="128"/>
      <c r="AU201" s="128"/>
      <c r="AV201" s="128"/>
      <c r="AW201" s="128"/>
      <c r="AX201" s="115"/>
      <c r="AY201" s="148">
        <f>SUM(AY199:AY200)</f>
        <v>-13150989.435561255</v>
      </c>
      <c r="AZ201" s="148"/>
      <c r="BA201" s="128"/>
    </row>
    <row r="202" spans="1:53">
      <c r="A202" s="318">
        <f t="shared" si="78"/>
        <v>187</v>
      </c>
      <c r="B202" s="259">
        <v>154</v>
      </c>
      <c r="C202" s="111" t="s">
        <v>437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P202" s="128"/>
      <c r="Q202" s="128"/>
      <c r="R202" s="128"/>
      <c r="S202" s="128"/>
      <c r="T202" s="128"/>
      <c r="U202" s="115"/>
      <c r="V202" s="128"/>
      <c r="W202" s="128"/>
      <c r="X202" s="128"/>
      <c r="Y202" s="128"/>
      <c r="Z202" s="128"/>
      <c r="AA202" s="128"/>
      <c r="AB202" s="128"/>
      <c r="AC202" s="128"/>
      <c r="AD202" s="128"/>
      <c r="AE202" s="128"/>
      <c r="AF202" s="128"/>
      <c r="AG202" s="128"/>
      <c r="AH202" s="115"/>
      <c r="AI202" s="148"/>
      <c r="AJ202" s="128"/>
      <c r="AK202" s="115"/>
      <c r="AL202" s="128"/>
      <c r="AM202" s="128"/>
      <c r="AN202" s="128"/>
      <c r="AO202" s="128"/>
      <c r="AP202" s="128"/>
      <c r="AQ202" s="128"/>
      <c r="AR202" s="128"/>
      <c r="AS202" s="128"/>
      <c r="AT202" s="128"/>
      <c r="AU202" s="128"/>
      <c r="AV202" s="128"/>
      <c r="AW202" s="128"/>
      <c r="AX202" s="115"/>
      <c r="AY202" s="148"/>
      <c r="AZ202" s="148"/>
      <c r="BA202" s="128"/>
    </row>
    <row r="203" spans="1:53">
      <c r="A203" s="318">
        <f t="shared" si="78"/>
        <v>188</v>
      </c>
      <c r="B203" s="259"/>
      <c r="C203" s="111"/>
      <c r="D203" s="111" t="s">
        <v>1040</v>
      </c>
      <c r="E203" s="111"/>
      <c r="F203" s="128">
        <f>'Rate Base'!S201</f>
        <v>426830.61299208697</v>
      </c>
      <c r="G203" s="128">
        <f>'Rate Base'!T201</f>
        <v>445643.96875322884</v>
      </c>
      <c r="H203" s="128">
        <f>'Rate Base'!U201</f>
        <v>428675.63984150067</v>
      </c>
      <c r="I203" s="128">
        <f>'Rate Base'!V201</f>
        <v>490331.58297878649</v>
      </c>
      <c r="J203" s="128">
        <f>'Rate Base'!W201</f>
        <v>561330.54284526641</v>
      </c>
      <c r="K203" s="128">
        <f>'Rate Base'!X201</f>
        <v>590123.55668961932</v>
      </c>
      <c r="L203" s="128">
        <f>'Rate Base'!Y201</f>
        <v>455128.4037503486</v>
      </c>
      <c r="M203" s="128">
        <f>'Rate Base'!Z201</f>
        <v>583245.12248994166</v>
      </c>
      <c r="N203" s="128">
        <f>'Rate Base'!AA201</f>
        <v>563841.0626616854</v>
      </c>
      <c r="O203" s="128">
        <f>'Rate Base'!AB201</f>
        <v>484443.22230342205</v>
      </c>
      <c r="P203" s="128">
        <f>'Rate Base'!AC201</f>
        <v>511815.81046216947</v>
      </c>
      <c r="Q203" s="128">
        <f>'Rate Base'!AD201</f>
        <v>477942.30384155159</v>
      </c>
      <c r="R203" s="128">
        <f>'Rate Base'!AE201</f>
        <v>475235.13678519777</v>
      </c>
      <c r="S203" s="128"/>
      <c r="T203" s="128">
        <f>((F203/2)+SUM(G203:Q203)+(R203/2))/12</f>
        <v>503629.50762551365</v>
      </c>
      <c r="U203" s="115">
        <f>+R203</f>
        <v>475235.13678519777</v>
      </c>
      <c r="V203" s="128">
        <f>IF(SUM(G484:R484)=0,(U203+(AH205/12)*G481),(+U203+AH205*G484*G481))</f>
        <v>475235.13678519777</v>
      </c>
      <c r="W203" s="128">
        <f>IF(SUM(G484:R484)=0,(V203+(AH205/12)*H481),(+V203+AH205*H484*H481))</f>
        <v>475235.13678519777</v>
      </c>
      <c r="X203" s="128">
        <f>IF(SUM(G484:R484)=0,(W203+(AH205/12)*I481),(+W203+AH205*I484*I481))</f>
        <v>475235.13678519777</v>
      </c>
      <c r="Y203" s="128">
        <f>IF(SUM(G484:R484)=0,(X203+(AH205/12)*J481),(+X203+AH205*J484*J481))</f>
        <v>475235.13678519777</v>
      </c>
      <c r="Z203" s="128">
        <f>IF(SUM(G484:R484)=0,(Y203+(AH205/12)*K481),(+Y203+AH205*K484*K481))</f>
        <v>475235.13678519777</v>
      </c>
      <c r="AA203" s="128">
        <f>IF(SUM(G484:R484)=0,(Z203+(AH205/12)*L481),(+Z203+AH205*L484*L481))</f>
        <v>475235.13678519777</v>
      </c>
      <c r="AB203" s="128">
        <f>IF(SUM(G484:R484)=0,(AA203+(AH205/12)*M481),(+AA203+AH205*M484*M481))</f>
        <v>475235.13678519777</v>
      </c>
      <c r="AC203" s="128">
        <f>IF(SUM(G484:R484)=0,(AB203+(AH205/12)*N481),(+AB203+AH205*N484*N481))</f>
        <v>475235.13678519777</v>
      </c>
      <c r="AD203" s="128">
        <f>IF(SUM(G484:R484)=0,(AC203+(AH205/12)*O481),(+AC203+AH205*O484*O481))</f>
        <v>475235.13678519777</v>
      </c>
      <c r="AE203" s="128">
        <f>IF(SUM(G484:R484)=0,(AD203+(AH205/12)*P481),(+AD203+AH205*P484*P481))</f>
        <v>475235.13678519777</v>
      </c>
      <c r="AF203" s="128">
        <f>IF(SUM(G484:R484)=0,(AE203+(AH205/12)*Q481),(+AE203+AH205*Q484*Q481))</f>
        <v>475235.13678519777</v>
      </c>
      <c r="AG203" s="128">
        <f>IF(SUM(G484:R484)=0,(AF203+(AH205/12)*R481),(+AF203+AH205*R484*R481))</f>
        <v>475235.13678519777</v>
      </c>
      <c r="AH203" s="115"/>
      <c r="AI203" s="148"/>
      <c r="AJ203" s="128">
        <f>((U203/2)+SUM(V203:AF203)+(AG203/2))/12</f>
        <v>475235.13678519794</v>
      </c>
      <c r="AK203" s="115">
        <f>+AG203</f>
        <v>475235.13678519777</v>
      </c>
      <c r="AL203" s="128">
        <f>IF(SUM(V484:AG484)=0,(AK203+(AX205/12)*V481),(+AK203+AX205*V484*V481))</f>
        <v>475235.13678519777</v>
      </c>
      <c r="AM203" s="128">
        <f>IF(SUM(V484:AG484)=0,(AL203+(AX205/12)*W481),(+AL203+AX205*W484*W481))</f>
        <v>475235.13678519777</v>
      </c>
      <c r="AN203" s="128">
        <f>IF(SUM(V484:AG484)=0,(AM203+(AX205/12)*X481),(+AM203+AX205*X484*X481))</f>
        <v>475235.13678519777</v>
      </c>
      <c r="AO203" s="128">
        <f>IF(SUM(V484:AG484)=0,(AN203+(AX205/12)*Y481),(+AN203+AX205*Y484*Y481))</f>
        <v>475235.13678519777</v>
      </c>
      <c r="AP203" s="128">
        <f>IF(SUM(V484:AG484)=0,(AO203+(AX205/12)*Z481),(+AO203+AX205*Z484*Z481))</f>
        <v>475235.13678519777</v>
      </c>
      <c r="AQ203" s="128">
        <f>IF(SUM(V484:AG484)=0,(AP203+(AX205/12)*AA481),(+AP203+AX205*AA484*AA481))</f>
        <v>475235.13678519777</v>
      </c>
      <c r="AR203" s="128">
        <f>IF(SUM(V484:AG484)=0,(AQ203+(AX205/12)*AB481),(+AQ203+AX205*AB484*AB481))</f>
        <v>475235.13678519777</v>
      </c>
      <c r="AS203" s="128">
        <f>IF(SUM(V484:AG484)=0,(AR203+(AX205/12)*AC481),(+AR203+AX205*AC484*AC481))</f>
        <v>475235.13678519777</v>
      </c>
      <c r="AT203" s="128">
        <f>IF(SUM(V484:AG484)=0,(AS203+(AX205/12)*AD481),(+AS203+AX205*AD484*AD481))</f>
        <v>475235.13678519777</v>
      </c>
      <c r="AU203" s="128">
        <f>IF(SUM(V484:AG484)=0,(AT203+(AX205/12)*AE481),(+AT203+AX205*AE484*AE481))</f>
        <v>475235.13678519777</v>
      </c>
      <c r="AV203" s="128">
        <f>IF(SUM(V484:AG484)=0,(AU203+(AX205/12)*AF481),(+AU203+AX205*AF484*AF481))</f>
        <v>475235.13678519777</v>
      </c>
      <c r="AW203" s="128">
        <f>IF(SUM(V484:AG484)=0,(AV203+(AX205/12)*AG481),(+AV203+AX205*AG484*AG481))</f>
        <v>475235.13678519777</v>
      </c>
      <c r="AX203" s="115"/>
      <c r="AY203" s="148"/>
      <c r="AZ203" s="148"/>
      <c r="BA203" s="128">
        <f>((AK203/2)+SUM(AL203:AV203)+(AW203/2))/12</f>
        <v>475235.13678519794</v>
      </c>
    </row>
    <row r="204" spans="1:53">
      <c r="A204" s="318">
        <f t="shared" si="78"/>
        <v>189</v>
      </c>
      <c r="B204" s="259"/>
      <c r="C204" s="111"/>
      <c r="D204" s="111" t="s">
        <v>1041</v>
      </c>
      <c r="E204" s="111"/>
      <c r="F204" s="128">
        <f>'Rate Base'!S202</f>
        <v>11588408.157007912</v>
      </c>
      <c r="G204" s="128">
        <f>'Rate Base'!T202</f>
        <v>12099188.87124677</v>
      </c>
      <c r="H204" s="128">
        <f>'Rate Base'!U202</f>
        <v>11638500.450158499</v>
      </c>
      <c r="I204" s="128">
        <f>'Rate Base'!V202</f>
        <v>13312453.097021213</v>
      </c>
      <c r="J204" s="128">
        <f>'Rate Base'!W202</f>
        <v>15240067.707154732</v>
      </c>
      <c r="K204" s="128">
        <f>'Rate Base'!X202</f>
        <v>16021795.133310379</v>
      </c>
      <c r="L204" s="128">
        <f>'Rate Base'!Y202</f>
        <v>12356690.326249652</v>
      </c>
      <c r="M204" s="128">
        <f>'Rate Base'!Z202</f>
        <v>15835046.337510057</v>
      </c>
      <c r="N204" s="128">
        <f>'Rate Base'!AA202</f>
        <v>15308228.067338314</v>
      </c>
      <c r="O204" s="128">
        <f>'Rate Base'!AB202</f>
        <v>13152584.697696578</v>
      </c>
      <c r="P204" s="128">
        <f>'Rate Base'!AC202</f>
        <v>13895747.70953783</v>
      </c>
      <c r="Q204" s="128">
        <f>'Rate Base'!AD202</f>
        <v>12976085.416158449</v>
      </c>
      <c r="R204" s="128">
        <f>'Rate Base'!AE202</f>
        <v>12902586.103214802</v>
      </c>
      <c r="S204" s="128"/>
      <c r="T204" s="128">
        <f>((F204/2)+SUM(G204:Q204)+(R204/2))/12</f>
        <v>13673490.411957817</v>
      </c>
      <c r="U204" s="115">
        <f>+R204</f>
        <v>12902586.103214802</v>
      </c>
      <c r="V204" s="324">
        <f>IF(SUM(G484:R484)=0,(U204+(AH205/12)*G482),(+U204+AH205*G484*G482))</f>
        <v>12902586.103214802</v>
      </c>
      <c r="W204" s="324">
        <f>IF(SUM(G484:R484)=0,(V204+(AH205/12)*H482),(+V204+AH205*H484*H482))</f>
        <v>12902586.103214802</v>
      </c>
      <c r="X204" s="324">
        <f>IF(SUM(G484:R484)=0,(W204+(AH205/12)*I482),(+W204+AH205*I484*I482))</f>
        <v>12902586.103214802</v>
      </c>
      <c r="Y204" s="324">
        <f>IF(SUM(G484:R484)=0,(X204+(AH205/12)*J482),(+X204+AH205*J484*J482))</f>
        <v>12902586.103214802</v>
      </c>
      <c r="Z204" s="324">
        <f>IF(SUM(G484:R484)=0,(Y204+(AH205/12)*K482),(+Y204+AH205*K484*K482))</f>
        <v>12902586.103214802</v>
      </c>
      <c r="AA204" s="324">
        <f>IF(SUM(G484:R484)=0,(Z204+(AH205/12)*L482),(+Z204+AH205*L484*L482))</f>
        <v>12902586.103214802</v>
      </c>
      <c r="AB204" s="324">
        <f>IF(SUM(G484:R484)=0,(AA204+(AH205/12)*M482),(+AA204+AH205*M484*M482))</f>
        <v>12902586.103214802</v>
      </c>
      <c r="AC204" s="324">
        <f>IF(SUM(G484:R484)=0,(AB204+(AH205/12)*N482),(+AB204+AH205*N484*N482))</f>
        <v>12902586.103214802</v>
      </c>
      <c r="AD204" s="324">
        <f>IF(SUM(G484:R484)=0,(AC204+(AH205/12)*O482),(+AC204+AH205*O484*O482))</f>
        <v>12902586.103214802</v>
      </c>
      <c r="AE204" s="324">
        <f>IF(SUM(G484:R484)=0,(AD204+(AH205/12)*P482),(+AD204+AH205*P484*P482))</f>
        <v>12902586.103214802</v>
      </c>
      <c r="AF204" s="324">
        <f>IF(SUM(G484:R484)=0,(AE204+(AH205/12)*Q482),(+AE204+AH205*Q484*Q482))</f>
        <v>12902586.103214802</v>
      </c>
      <c r="AG204" s="324">
        <f>IF(SUM(G484:R484)=0,(AF204+(AH205/12)*R482),(+AF204+AH205*R484*R482))</f>
        <v>12902586.103214802</v>
      </c>
      <c r="AH204" s="115"/>
      <c r="AI204" s="148"/>
      <c r="AJ204" s="128">
        <f>((U204/2)+SUM(V204:AF204)+(AG204/2))/12</f>
        <v>12902586.103214802</v>
      </c>
      <c r="AK204" s="115">
        <f>+AG204</f>
        <v>12902586.103214802</v>
      </c>
      <c r="AL204" s="324">
        <f>IF(SUM(V484:AG484)=0,(AK204+(AX205/12)*V482),(+AK204+AX205*V484*V482))</f>
        <v>12902586.103214802</v>
      </c>
      <c r="AM204" s="324">
        <f>IF(SUM(V484:AG484)=0,(AL204+(AX205/12)*W482),(+AL204+AX205*W484*W482))</f>
        <v>12902586.103214802</v>
      </c>
      <c r="AN204" s="324">
        <f>IF(SUM(V484:AG484)=0,(AM204+(AX205/12)*X482),(+AM204+AX205*X484*X482))</f>
        <v>12902586.103214802</v>
      </c>
      <c r="AO204" s="324">
        <f>IF(SUM(V484:AG484)=0,(AN204+(AX205/12)*Y482),(+AN204+AX205*Y484*Y482))</f>
        <v>12902586.103214802</v>
      </c>
      <c r="AP204" s="324">
        <f>IF(SUM(V484:AG484)=0,(AO204+(AX205/12)*Z482),(+AO204+AX205*Z484*Z482))</f>
        <v>12902586.103214802</v>
      </c>
      <c r="AQ204" s="324">
        <f>IF(SUM(V484:AG484)=0,(AP204+(AX205/12)*AA482),(+AP204+AX205*AA484*AA482))</f>
        <v>12902586.103214802</v>
      </c>
      <c r="AR204" s="324">
        <f>IF(SUM(V484:AG484)=0,(AQ204+(AX205/12)*AB482),(+AQ204+AX205*AB484*AB482))</f>
        <v>12902586.103214802</v>
      </c>
      <c r="AS204" s="324">
        <f>IF(SUM(V484:AG484)=0,(AR204+(AX205/12)*AC482),(+AR204+AX205*AC484*AC482))</f>
        <v>12902586.103214802</v>
      </c>
      <c r="AT204" s="324">
        <f>IF(SUM(V484:AG484)=0,(AS204+(AX205/12)*AD482),(+AS204+AX205*AD484*AD482))</f>
        <v>12902586.103214802</v>
      </c>
      <c r="AU204" s="324">
        <f>IF(SUM(V484:AG484)=0,(AT204+(AX205/12)*AE482),(+AT204+AX205*AE484*AE482))</f>
        <v>12902586.103214802</v>
      </c>
      <c r="AV204" s="324">
        <f>IF(SUM(V484:AG484)=0,(AU204+(AX205/12)*AF482),(+AU204+AX205*AF484*AF482))</f>
        <v>12902586.103214802</v>
      </c>
      <c r="AW204" s="324">
        <f>IF(SUM(V484:AG484)=0,(AV204+(AX205/12)*AG482),(+AV204+AX205*AG484*AG482))</f>
        <v>12902586.103214802</v>
      </c>
      <c r="AX204" s="115"/>
      <c r="AY204" s="148"/>
      <c r="AZ204" s="148"/>
      <c r="BA204" s="128">
        <f>((AK204/2)+SUM(AL204:AV204)+(AW204/2))/12</f>
        <v>12902586.103214802</v>
      </c>
    </row>
    <row r="205" spans="1:53">
      <c r="A205" s="318">
        <f t="shared" si="78"/>
        <v>190</v>
      </c>
      <c r="B205" s="259"/>
      <c r="C205" s="111"/>
      <c r="D205" s="111" t="s">
        <v>281</v>
      </c>
      <c r="E205" s="111"/>
      <c r="F205" s="146">
        <f t="shared" ref="F205:R205" si="153">SUM(F203:F204)</f>
        <v>12015238.77</v>
      </c>
      <c r="G205" s="146">
        <f t="shared" si="153"/>
        <v>12544832.839999998</v>
      </c>
      <c r="H205" s="146">
        <f t="shared" si="153"/>
        <v>12067176.09</v>
      </c>
      <c r="I205" s="146">
        <f t="shared" si="153"/>
        <v>13802784.68</v>
      </c>
      <c r="J205" s="146">
        <f t="shared" si="153"/>
        <v>15801398.249999998</v>
      </c>
      <c r="K205" s="146">
        <f t="shared" si="153"/>
        <v>16611918.689999999</v>
      </c>
      <c r="L205" s="146">
        <f t="shared" si="153"/>
        <v>12811818.73</v>
      </c>
      <c r="M205" s="146">
        <f t="shared" si="153"/>
        <v>16418291.459999999</v>
      </c>
      <c r="N205" s="146">
        <f t="shared" si="153"/>
        <v>15872069.129999999</v>
      </c>
      <c r="O205" s="146">
        <f t="shared" si="153"/>
        <v>13637027.92</v>
      </c>
      <c r="P205" s="146">
        <f t="shared" si="153"/>
        <v>14407563.52</v>
      </c>
      <c r="Q205" s="146">
        <f t="shared" si="153"/>
        <v>13454027.720000001</v>
      </c>
      <c r="R205" s="146">
        <f t="shared" si="153"/>
        <v>13377821.24</v>
      </c>
      <c r="S205" s="128"/>
      <c r="T205" s="146">
        <f>SUM(T203:T204)</f>
        <v>14177119.91958333</v>
      </c>
      <c r="U205" s="633">
        <f>+R205</f>
        <v>13377821.24</v>
      </c>
      <c r="V205" s="128">
        <f t="shared" ref="V205:AG205" si="154">SUM(V203:V204)</f>
        <v>13377821.24</v>
      </c>
      <c r="W205" s="128">
        <f t="shared" si="154"/>
        <v>13377821.24</v>
      </c>
      <c r="X205" s="128">
        <f t="shared" si="154"/>
        <v>13377821.24</v>
      </c>
      <c r="Y205" s="128">
        <f t="shared" si="154"/>
        <v>13377821.24</v>
      </c>
      <c r="Z205" s="128">
        <f t="shared" si="154"/>
        <v>13377821.24</v>
      </c>
      <c r="AA205" s="128">
        <f t="shared" si="154"/>
        <v>13377821.24</v>
      </c>
      <c r="AB205" s="128">
        <f t="shared" si="154"/>
        <v>13377821.24</v>
      </c>
      <c r="AC205" s="128">
        <f t="shared" si="154"/>
        <v>13377821.24</v>
      </c>
      <c r="AD205" s="128">
        <f t="shared" si="154"/>
        <v>13377821.24</v>
      </c>
      <c r="AE205" s="128">
        <f t="shared" si="154"/>
        <v>13377821.24</v>
      </c>
      <c r="AF205" s="128">
        <f t="shared" si="154"/>
        <v>13377821.24</v>
      </c>
      <c r="AG205" s="128">
        <f t="shared" si="154"/>
        <v>13377821.24</v>
      </c>
      <c r="AH205" s="633">
        <v>0</v>
      </c>
      <c r="AI205" s="148">
        <f>+AG205-U205</f>
        <v>0</v>
      </c>
      <c r="AJ205" s="146">
        <f>SUM(AJ203:AJ204)</f>
        <v>13377821.24</v>
      </c>
      <c r="AK205" s="633">
        <f>+AG205</f>
        <v>13377821.24</v>
      </c>
      <c r="AL205" s="128">
        <f t="shared" ref="AL205:AW205" si="155">SUM(AL203:AL204)</f>
        <v>13377821.24</v>
      </c>
      <c r="AM205" s="128">
        <f t="shared" si="155"/>
        <v>13377821.24</v>
      </c>
      <c r="AN205" s="128">
        <f t="shared" si="155"/>
        <v>13377821.24</v>
      </c>
      <c r="AO205" s="128">
        <f t="shared" si="155"/>
        <v>13377821.24</v>
      </c>
      <c r="AP205" s="128">
        <f t="shared" si="155"/>
        <v>13377821.24</v>
      </c>
      <c r="AQ205" s="128">
        <f t="shared" si="155"/>
        <v>13377821.24</v>
      </c>
      <c r="AR205" s="128">
        <f t="shared" si="155"/>
        <v>13377821.24</v>
      </c>
      <c r="AS205" s="128">
        <f t="shared" si="155"/>
        <v>13377821.24</v>
      </c>
      <c r="AT205" s="128">
        <f t="shared" si="155"/>
        <v>13377821.24</v>
      </c>
      <c r="AU205" s="128">
        <f t="shared" si="155"/>
        <v>13377821.24</v>
      </c>
      <c r="AV205" s="128">
        <f t="shared" si="155"/>
        <v>13377821.24</v>
      </c>
      <c r="AW205" s="128">
        <f t="shared" si="155"/>
        <v>13377821.24</v>
      </c>
      <c r="AX205" s="633">
        <v>0</v>
      </c>
      <c r="AY205" s="148">
        <f>+AW205-AK205</f>
        <v>0</v>
      </c>
      <c r="AZ205" s="148"/>
      <c r="BA205" s="146">
        <f>SUM(BA203:BA204)</f>
        <v>13377821.24</v>
      </c>
    </row>
    <row r="206" spans="1:53">
      <c r="A206" s="318">
        <f t="shared" si="78"/>
        <v>191</v>
      </c>
      <c r="B206" s="259"/>
      <c r="C206" s="111"/>
      <c r="D206" s="111"/>
      <c r="E206" s="111"/>
      <c r="R206" s="17">
        <f>+R205-O205</f>
        <v>-259206.6799999997</v>
      </c>
      <c r="U206" s="111"/>
      <c r="AG206" s="128">
        <f>+H205+AI205</f>
        <v>12067176.09</v>
      </c>
      <c r="AH206" s="111"/>
      <c r="AK206" s="111"/>
      <c r="AW206" s="128">
        <f>+W205+AY205</f>
        <v>13377821.24</v>
      </c>
      <c r="AX206" s="111"/>
    </row>
    <row r="207" spans="1:53">
      <c r="A207" s="318">
        <f t="shared" si="78"/>
        <v>192</v>
      </c>
      <c r="B207" s="259">
        <v>1641</v>
      </c>
      <c r="C207" s="111" t="s">
        <v>438</v>
      </c>
      <c r="D207" s="111"/>
      <c r="E207" s="111"/>
      <c r="U207" s="111"/>
      <c r="AH207" s="111"/>
      <c r="AK207" s="111"/>
      <c r="AX207" s="111"/>
    </row>
    <row r="208" spans="1:53">
      <c r="A208" s="318">
        <f t="shared" si="78"/>
        <v>193</v>
      </c>
      <c r="B208" s="259"/>
      <c r="C208" s="111"/>
      <c r="D208" s="111" t="s">
        <v>622</v>
      </c>
      <c r="E208" s="111"/>
      <c r="F208" s="128">
        <f>'Rate Base'!S206</f>
        <v>40267239.18</v>
      </c>
      <c r="G208" s="128">
        <f>'Rate Base'!T206</f>
        <v>29171248.219999999</v>
      </c>
      <c r="H208" s="128">
        <f>'Rate Base'!U206</f>
        <v>19379640.34</v>
      </c>
      <c r="I208" s="128">
        <f>'Rate Base'!V206</f>
        <v>12903260.279999999</v>
      </c>
      <c r="J208" s="128">
        <f>'Rate Base'!W206</f>
        <v>11695451.32</v>
      </c>
      <c r="K208" s="128">
        <f>'Rate Base'!X206</f>
        <v>17454303.390000001</v>
      </c>
      <c r="L208" s="128">
        <f>'Rate Base'!Y206</f>
        <v>29378840.710000001</v>
      </c>
      <c r="M208" s="128">
        <f>'Rate Base'!Z206</f>
        <v>41693614.869999997</v>
      </c>
      <c r="N208" s="128">
        <f>'Rate Base'!AA206</f>
        <v>49496814.5</v>
      </c>
      <c r="O208" s="128">
        <f>'Rate Base'!AB206</f>
        <v>58340520.189999998</v>
      </c>
      <c r="P208" s="128">
        <f>'Rate Base'!AC206</f>
        <v>65085991.149999999</v>
      </c>
      <c r="Q208" s="128">
        <f>'Rate Base'!AD206</f>
        <v>57526709.57</v>
      </c>
      <c r="R208" s="128">
        <f>'Rate Base'!AE206</f>
        <v>38347748.57</v>
      </c>
      <c r="S208" s="128"/>
      <c r="T208" s="128">
        <f>((F208/2)+SUM(G208:Q208)+(R208/2))/12</f>
        <v>35952824.03458333</v>
      </c>
      <c r="U208" s="115">
        <f>+R208</f>
        <v>38347748.57</v>
      </c>
      <c r="V208" s="324">
        <f>IF(SUM(G488:R488)=0,(U208+(AH209/12)*G486),(+U208+AH209*G488*G486))</f>
        <v>38347748.57</v>
      </c>
      <c r="W208" s="324">
        <f>IF(SUM(G488:R488)=0,(V208+(AH209/12)*H486),(+V208+AH209*H488*H486))</f>
        <v>38347748.57</v>
      </c>
      <c r="X208" s="324">
        <f>IF(SUM(G488:R488)=0,(W208+(AH209/12)*I486),(+W208+AH209*I488*I486))</f>
        <v>38347748.57</v>
      </c>
      <c r="Y208" s="324">
        <f>IF(SUM(G488:R488)=0,(X208+(AH209/12)*J486),(+X208+AH209*J488*J486))</f>
        <v>38347748.57</v>
      </c>
      <c r="Z208" s="324">
        <f>IF(SUM(G488:R488)=0,(Y208+(AH209/12)*K486),(+Y208+AH209*K488*K486))</f>
        <v>38347748.57</v>
      </c>
      <c r="AA208" s="324">
        <f>IF(SUM(G488:R488)=0,(Z208+(AH209/12)*L486),(+Z208+AH209*L488*L486))</f>
        <v>38347748.57</v>
      </c>
      <c r="AB208" s="324">
        <f>IF(SUM(G488:R488)=0,(AA208+(AH209/12)*M486),(+AA208+AH209*M488*M486))</f>
        <v>38347748.57</v>
      </c>
      <c r="AC208" s="324">
        <f>IF(SUM(G488:R488)=0,(AB208+(AH209/12)*N486),(+AB208+AH209*N488*N486))</f>
        <v>38347748.57</v>
      </c>
      <c r="AD208" s="324">
        <f>IF(SUM(G488:R488)=0,(AC208+(AH209/12)*O486),(+AC208+AH209*O488*O486))</f>
        <v>38347748.57</v>
      </c>
      <c r="AE208" s="324">
        <f>IF(SUM(G488:R488)=0,(AD208+(AH209/12)*P486),(+AD208+AH209*P488*P486))</f>
        <v>38347748.57</v>
      </c>
      <c r="AF208" s="324">
        <f>IF(SUM(G488:R488)=0,(AE208+(AH209/12)*Q486),(+AE208+AH209*Q488*Q486))</f>
        <v>38347748.57</v>
      </c>
      <c r="AG208" s="324">
        <f>IF(SUM(G488:R488)=0,(AF208+(AH209/12)*R486),(+AF208+AH209*R488*R486))</f>
        <v>38347748.57</v>
      </c>
      <c r="AH208" s="115"/>
      <c r="AI208" s="148"/>
      <c r="AJ208" s="128">
        <f>((U208/2)+SUM(V208:AF208)+(AG208/2))/12</f>
        <v>38347748.57</v>
      </c>
      <c r="AK208" s="115">
        <f>+AG208</f>
        <v>38347748.57</v>
      </c>
      <c r="AL208" s="324">
        <f>IF(SUM(V488:AG488)=0,(AK208+(AX209/12)*V486),(+AK208+AX209*V488*V486))</f>
        <v>38347748.57</v>
      </c>
      <c r="AM208" s="324">
        <f>IF(SUM(V488:AG488)=0,(AL208+(AX209/12)*W486),(+AL208+AX209*W488*W486))</f>
        <v>38347748.57</v>
      </c>
      <c r="AN208" s="324">
        <f>IF(SUM(V488:AG488)=0,(AM208+(AX209/12)*X486),(+AM208+AX209*X488*X486))</f>
        <v>38347748.57</v>
      </c>
      <c r="AO208" s="324">
        <f>IF(SUM(V488:AG488)=0,(AN208+(AX209/12)*Y486),(+AN208+AX209*Y488*Y486))</f>
        <v>38347748.57</v>
      </c>
      <c r="AP208" s="324">
        <f>IF(SUM(V488:AG488)=0,(AO208+(AX209/12)*Z486),(+AO208+AX209*Z488*Z486))</f>
        <v>38347748.57</v>
      </c>
      <c r="AQ208" s="324">
        <f>IF(SUM(V488:AG488)=0,(AP208+(AX209/12)*AA486),(+AP208+AX209*AA488*AA486))</f>
        <v>38347748.57</v>
      </c>
      <c r="AR208" s="324">
        <f>IF(SUM(V488:AG488)=0,(AQ208+(AX209/12)*AB486),(+AQ208+AX209*AB488*AB486))</f>
        <v>38347748.57</v>
      </c>
      <c r="AS208" s="324">
        <f>IF(SUM(V488:AG488)=0,(AR208+(AX209/12)*AC486),(+AR208+AX209*AC488*AC486))</f>
        <v>38347748.57</v>
      </c>
      <c r="AT208" s="324">
        <f>IF(SUM(V488:AG488)=0,(AS208+(AX209/12)*AD486),(+AS208+AX209*AD488*AD486))</f>
        <v>38347748.57</v>
      </c>
      <c r="AU208" s="324">
        <f>IF(SUM(V488:AG488)=0,(AT208+(AX209/12)*AE486),(+AT208+AX209*AE488*AE486))</f>
        <v>38347748.57</v>
      </c>
      <c r="AV208" s="324">
        <f>IF(SUM(V488:AG488)=0,(AU208+(AX209/12)*AF486),(+AU208+AX209*AF488*AF486))</f>
        <v>38347748.57</v>
      </c>
      <c r="AW208" s="324">
        <f>IF(SUM(V488:AG488)=0,(AV208+(AX209/12)*AG486),(+AV208+AX209*AG488*AG486))</f>
        <v>38347748.57</v>
      </c>
      <c r="AX208" s="115"/>
      <c r="AY208" s="148"/>
      <c r="AZ208" s="148"/>
      <c r="BA208" s="128">
        <f>((AK208/2)+SUM(AL208:AV208)+(AW208/2))/12</f>
        <v>38347748.57</v>
      </c>
    </row>
    <row r="209" spans="1:53">
      <c r="A209" s="318">
        <f t="shared" ref="A209:A272" si="156">+A208+1</f>
        <v>194</v>
      </c>
      <c r="B209" s="259"/>
      <c r="C209" s="111"/>
      <c r="D209" s="111" t="s">
        <v>281</v>
      </c>
      <c r="E209" s="111"/>
      <c r="F209" s="146">
        <f t="shared" ref="F209:P209" si="157">SUM(F208)</f>
        <v>40267239.18</v>
      </c>
      <c r="G209" s="146">
        <f t="shared" si="157"/>
        <v>29171248.219999999</v>
      </c>
      <c r="H209" s="146">
        <f t="shared" si="157"/>
        <v>19379640.34</v>
      </c>
      <c r="I209" s="146">
        <f t="shared" si="157"/>
        <v>12903260.279999999</v>
      </c>
      <c r="J209" s="146">
        <f t="shared" si="157"/>
        <v>11695451.32</v>
      </c>
      <c r="K209" s="146">
        <f t="shared" si="157"/>
        <v>17454303.390000001</v>
      </c>
      <c r="L209" s="146">
        <f t="shared" si="157"/>
        <v>29378840.710000001</v>
      </c>
      <c r="M209" s="146">
        <f t="shared" si="157"/>
        <v>41693614.869999997</v>
      </c>
      <c r="N209" s="146">
        <f t="shared" si="157"/>
        <v>49496814.5</v>
      </c>
      <c r="O209" s="146">
        <f t="shared" si="157"/>
        <v>58340520.189999998</v>
      </c>
      <c r="P209" s="146">
        <f t="shared" si="157"/>
        <v>65085991.149999999</v>
      </c>
      <c r="Q209" s="146">
        <f>SUM(Q207:Q208)</f>
        <v>57526709.57</v>
      </c>
      <c r="R209" s="146">
        <f>SUM(R207:R208)</f>
        <v>38347748.57</v>
      </c>
      <c r="S209" s="128"/>
      <c r="T209" s="146">
        <f>+T208</f>
        <v>35952824.03458333</v>
      </c>
      <c r="U209" s="633">
        <f>+R209</f>
        <v>38347748.57</v>
      </c>
      <c r="V209" s="146">
        <f t="shared" ref="V209:AG209" si="158">SUM(V207:V208)</f>
        <v>38347748.57</v>
      </c>
      <c r="W209" s="146">
        <f t="shared" si="158"/>
        <v>38347748.57</v>
      </c>
      <c r="X209" s="146">
        <f t="shared" si="158"/>
        <v>38347748.57</v>
      </c>
      <c r="Y209" s="146">
        <f t="shared" si="158"/>
        <v>38347748.57</v>
      </c>
      <c r="Z209" s="146">
        <f t="shared" si="158"/>
        <v>38347748.57</v>
      </c>
      <c r="AA209" s="146">
        <f t="shared" si="158"/>
        <v>38347748.57</v>
      </c>
      <c r="AB209" s="146">
        <f t="shared" si="158"/>
        <v>38347748.57</v>
      </c>
      <c r="AC209" s="146">
        <f t="shared" si="158"/>
        <v>38347748.57</v>
      </c>
      <c r="AD209" s="146">
        <f t="shared" si="158"/>
        <v>38347748.57</v>
      </c>
      <c r="AE209" s="146">
        <f t="shared" si="158"/>
        <v>38347748.57</v>
      </c>
      <c r="AF209" s="146">
        <f t="shared" si="158"/>
        <v>38347748.57</v>
      </c>
      <c r="AG209" s="146">
        <f t="shared" si="158"/>
        <v>38347748.57</v>
      </c>
      <c r="AH209" s="633">
        <v>0</v>
      </c>
      <c r="AI209" s="148">
        <f>+AG209-U209</f>
        <v>0</v>
      </c>
      <c r="AJ209" s="146">
        <f>+AJ208</f>
        <v>38347748.57</v>
      </c>
      <c r="AK209" s="633">
        <f>+AG209</f>
        <v>38347748.57</v>
      </c>
      <c r="AL209" s="146">
        <f t="shared" ref="AL209:AW209" si="159">SUM(AL207:AL208)</f>
        <v>38347748.57</v>
      </c>
      <c r="AM209" s="146">
        <f t="shared" si="159"/>
        <v>38347748.57</v>
      </c>
      <c r="AN209" s="146">
        <f t="shared" si="159"/>
        <v>38347748.57</v>
      </c>
      <c r="AO209" s="146">
        <f t="shared" si="159"/>
        <v>38347748.57</v>
      </c>
      <c r="AP209" s="146">
        <f t="shared" si="159"/>
        <v>38347748.57</v>
      </c>
      <c r="AQ209" s="146">
        <f t="shared" si="159"/>
        <v>38347748.57</v>
      </c>
      <c r="AR209" s="146">
        <f t="shared" si="159"/>
        <v>38347748.57</v>
      </c>
      <c r="AS209" s="146">
        <f t="shared" si="159"/>
        <v>38347748.57</v>
      </c>
      <c r="AT209" s="146">
        <f t="shared" si="159"/>
        <v>38347748.57</v>
      </c>
      <c r="AU209" s="146">
        <f t="shared" si="159"/>
        <v>38347748.57</v>
      </c>
      <c r="AV209" s="146">
        <f t="shared" si="159"/>
        <v>38347748.57</v>
      </c>
      <c r="AW209" s="146">
        <f t="shared" si="159"/>
        <v>38347748.57</v>
      </c>
      <c r="AX209" s="633">
        <v>0</v>
      </c>
      <c r="AY209" s="148">
        <f>+AW209-AK209</f>
        <v>0</v>
      </c>
      <c r="AZ209" s="148"/>
      <c r="BA209" s="146">
        <f>+BA208</f>
        <v>38347748.57</v>
      </c>
    </row>
    <row r="210" spans="1:53">
      <c r="A210" s="318">
        <f t="shared" si="156"/>
        <v>195</v>
      </c>
      <c r="B210" s="259"/>
      <c r="C210" s="111"/>
      <c r="D210" s="111"/>
      <c r="E210" s="111"/>
      <c r="R210" s="17">
        <f>+R209-O209</f>
        <v>-19992771.619999997</v>
      </c>
      <c r="U210" s="111"/>
      <c r="AG210" s="128">
        <f>+H209+AI209</f>
        <v>19379640.34</v>
      </c>
      <c r="AH210" s="111"/>
      <c r="AK210" s="111"/>
      <c r="AW210" s="128">
        <f>+W209+AY209</f>
        <v>38347748.57</v>
      </c>
      <c r="AX210" s="111"/>
    </row>
    <row r="211" spans="1:53">
      <c r="A211" s="318">
        <f t="shared" si="156"/>
        <v>196</v>
      </c>
      <c r="B211" s="259">
        <v>165</v>
      </c>
      <c r="C211" s="111" t="s">
        <v>439</v>
      </c>
      <c r="D211" s="111"/>
      <c r="E211" s="111"/>
      <c r="U211" s="111"/>
      <c r="AH211" s="111"/>
      <c r="AK211" s="111"/>
      <c r="AX211" s="111"/>
    </row>
    <row r="212" spans="1:53">
      <c r="A212" s="318">
        <f t="shared" si="156"/>
        <v>197</v>
      </c>
      <c r="B212" s="259"/>
      <c r="C212" s="111"/>
      <c r="D212" s="111" t="s">
        <v>1043</v>
      </c>
      <c r="E212" s="111"/>
      <c r="F212" s="146">
        <f>'Rate Base'!S210</f>
        <v>3172035.78</v>
      </c>
      <c r="G212" s="146">
        <f>'Rate Base'!T210</f>
        <v>2349178.38</v>
      </c>
      <c r="H212" s="146">
        <f>'Rate Base'!U210</f>
        <v>2040780.45</v>
      </c>
      <c r="I212" s="146">
        <f>'Rate Base'!V210</f>
        <v>2105062.41</v>
      </c>
      <c r="J212" s="146">
        <f>'Rate Base'!W210</f>
        <v>1949869.87</v>
      </c>
      <c r="K212" s="146">
        <f>'Rate Base'!X210</f>
        <v>3348147.56</v>
      </c>
      <c r="L212" s="146">
        <f>'Rate Base'!Y210</f>
        <v>4594892.9400000004</v>
      </c>
      <c r="M212" s="146">
        <f>'Rate Base'!Z210</f>
        <v>3985818.98</v>
      </c>
      <c r="N212" s="146">
        <f>'Rate Base'!AA210</f>
        <v>3310338.3</v>
      </c>
      <c r="O212" s="146">
        <f>'Rate Base'!AB210</f>
        <v>2782072.93</v>
      </c>
      <c r="P212" s="146">
        <f>'Rate Base'!AC210</f>
        <v>3529261.84</v>
      </c>
      <c r="Q212" s="146">
        <f>'Rate Base'!AD210</f>
        <v>3311517.31</v>
      </c>
      <c r="R212" s="146">
        <f>'Rate Base'!AE210</f>
        <v>3292217.24</v>
      </c>
      <c r="S212" s="128"/>
      <c r="T212" s="146">
        <f>((F212/2)+SUM(G212:Q212)+(R212/2))/12</f>
        <v>3044922.2899999996</v>
      </c>
      <c r="U212" s="633">
        <f>+R212</f>
        <v>3292217.24</v>
      </c>
      <c r="V212" s="324">
        <f>IF(SUM(G492:R492)=0,(U212+(AH213/12)*G490),(+U212+AH213*G492*G490))</f>
        <v>3292217.24</v>
      </c>
      <c r="W212" s="324">
        <f>IF(SUM(G492:R492)=0,(V212+(AH213/12)*H490),(+V212+AH213*H492*H490))</f>
        <v>3292217.24</v>
      </c>
      <c r="X212" s="324">
        <f>IF(SUM(G492:R492)=0,(W212+(AH213/12)*I490),(+W212+AH213*I492*I490))</f>
        <v>3292217.24</v>
      </c>
      <c r="Y212" s="324">
        <f>IF(SUM(G492:R492)=0,(X212+(AH213/12)*J490),(+X212+AH213*J492*J490))</f>
        <v>3292217.24</v>
      </c>
      <c r="Z212" s="324">
        <f>IF(SUM(G492:R492)=0,(Y212+(AH213/12)*K490),(+Y212+AH213*K492*K490))</f>
        <v>3292217.24</v>
      </c>
      <c r="AA212" s="324">
        <f>IF(SUM(G492:R492)=0,(Z212+(AH213/12)*L490),(+Z212+AH213*L492*L490))</f>
        <v>3292217.24</v>
      </c>
      <c r="AB212" s="324">
        <f>IF(SUM(G492:R492)=0,(AA212+(AH213/12)*M490),(+AA212+AH213*M492*M490))</f>
        <v>3292217.24</v>
      </c>
      <c r="AC212" s="324">
        <f>IF(SUM(G492:R492)=0,(AB212+(AH213/12)*N490),(+AB212+AH213*N492*N490))</f>
        <v>3292217.24</v>
      </c>
      <c r="AD212" s="324">
        <f>IF(SUM(G492:R492)=0,(AC212+(AH213/12)*O490),(+AC212+AH213*O492*O490))</f>
        <v>3292217.24</v>
      </c>
      <c r="AE212" s="324">
        <f>IF(SUM(G492:R492)=0,(AD212+(AH213/12)*P490),(+AD212+AH213*P492*P490))</f>
        <v>3292217.24</v>
      </c>
      <c r="AF212" s="324">
        <f>IF(SUM(G492:R492)=0,(AE212+(AH213/12)*Q490),(+AE212+AH213*Q492*Q490))</f>
        <v>3292217.24</v>
      </c>
      <c r="AG212" s="324">
        <f>IF(SUM(G492:R492)=0,(AF212+(AH213/12)*R490),(+AF212+AH213*R492*R490))</f>
        <v>3292217.24</v>
      </c>
      <c r="AH212" s="633"/>
      <c r="AI212" s="291"/>
      <c r="AJ212" s="146">
        <f>((U212/2)+SUM(V212:AF212)+(AG212/2))/12</f>
        <v>3292217.24</v>
      </c>
      <c r="AK212" s="633">
        <f>+AG212</f>
        <v>3292217.24</v>
      </c>
      <c r="AL212" s="324">
        <f>IF(SUM(V492:AG492)=0,(AK212+(AX213/12)*V490),(+AK212+AX213*V492*V490))</f>
        <v>3292217.24</v>
      </c>
      <c r="AM212" s="324">
        <f>IF(SUM(V492:AG492)=0,(AL212+(AX213/12)*W490),(+AL212+AX213*W492*W490))</f>
        <v>3292217.24</v>
      </c>
      <c r="AN212" s="324">
        <f>IF(SUM(V492:AG492)=0,(AM212+(AX213/12)*X490),(+AM212+AX213*X492*X490))</f>
        <v>3292217.24</v>
      </c>
      <c r="AO212" s="324">
        <f>IF(SUM(V492:AG492)=0,(AN212+(AX213/12)*Y490),(+AN212+AX213*Y492*Y490))</f>
        <v>3292217.24</v>
      </c>
      <c r="AP212" s="324">
        <f>IF(SUM(V492:AG492)=0,(AO212+(AX213/12)*Z490),(+AO212+AX213*Z492*Z490))</f>
        <v>3292217.24</v>
      </c>
      <c r="AQ212" s="324">
        <f>IF(SUM(V492:AG492)=0,(AP212+(AX213/12)*AA490),(+AP212+AX213*AA492*AA490))</f>
        <v>3292217.24</v>
      </c>
      <c r="AR212" s="324">
        <f>IF(SUM(V492:AG492)=0,(AQ212+(AX213/12)*AB490),(+AQ212+AX213*AB492*AB490))</f>
        <v>3292217.24</v>
      </c>
      <c r="AS212" s="324">
        <f>IF(SUM(V492:AG492)=0,(AR212+(AX213/12)*AC490),(+AR212+AX213*AC492*AC490))</f>
        <v>3292217.24</v>
      </c>
      <c r="AT212" s="324">
        <f>IF(SUM(V492:AG492)=0,(AS212+(AX213/12)*AD490),(+AS212+AX213*AD492*AD490))</f>
        <v>3292217.24</v>
      </c>
      <c r="AU212" s="324">
        <f>IF(SUM(V492:AG492)=0,(AT212+(AX213/12)*AE490),(+AT212+AX213*AE492*AE490))</f>
        <v>3292217.24</v>
      </c>
      <c r="AV212" s="324">
        <f>IF(SUM(V492:AG492)=0,(AU212+(AX213/12)*AF490),(+AU212+AX213*AF492*AF490))</f>
        <v>3292217.24</v>
      </c>
      <c r="AW212" s="324">
        <f>IF(SUM(V492:AG492)=0,(AV212+(AX213/12)*AG490),(+AV212+AX213*AG492*AG490))</f>
        <v>3292217.24</v>
      </c>
      <c r="AX212" s="633"/>
      <c r="AY212" s="291"/>
      <c r="AZ212" s="291"/>
      <c r="BA212" s="146">
        <f>((AK212/2)+SUM(AL212:AV212)+(AW212/2))/12</f>
        <v>3292217.24</v>
      </c>
    </row>
    <row r="213" spans="1:53">
      <c r="A213" s="318">
        <f t="shared" si="156"/>
        <v>198</v>
      </c>
      <c r="B213" s="259"/>
      <c r="C213" s="111"/>
      <c r="D213" s="111" t="s">
        <v>281</v>
      </c>
      <c r="E213" s="111"/>
      <c r="F213" s="146">
        <f t="shared" ref="F213:P213" si="160">SUM(F212)</f>
        <v>3172035.78</v>
      </c>
      <c r="G213" s="146">
        <f t="shared" si="160"/>
        <v>2349178.38</v>
      </c>
      <c r="H213" s="146">
        <f t="shared" si="160"/>
        <v>2040780.45</v>
      </c>
      <c r="I213" s="146">
        <f t="shared" si="160"/>
        <v>2105062.41</v>
      </c>
      <c r="J213" s="146">
        <f t="shared" si="160"/>
        <v>1949869.87</v>
      </c>
      <c r="K213" s="146">
        <f t="shared" si="160"/>
        <v>3348147.56</v>
      </c>
      <c r="L213" s="146">
        <f t="shared" si="160"/>
        <v>4594892.9400000004</v>
      </c>
      <c r="M213" s="146">
        <f t="shared" si="160"/>
        <v>3985818.98</v>
      </c>
      <c r="N213" s="146">
        <f t="shared" si="160"/>
        <v>3310338.3</v>
      </c>
      <c r="O213" s="146">
        <f t="shared" si="160"/>
        <v>2782072.93</v>
      </c>
      <c r="P213" s="146">
        <f t="shared" si="160"/>
        <v>3529261.84</v>
      </c>
      <c r="Q213" s="146">
        <f>SUM(Q211:Q212)</f>
        <v>3311517.31</v>
      </c>
      <c r="R213" s="146">
        <f>SUM(R211:R212)</f>
        <v>3292217.24</v>
      </c>
      <c r="S213" s="128"/>
      <c r="T213" s="146">
        <f>+T212</f>
        <v>3044922.2899999996</v>
      </c>
      <c r="U213" s="633">
        <f>+R213</f>
        <v>3292217.24</v>
      </c>
      <c r="V213" s="146">
        <f t="shared" ref="V213:AG213" si="161">SUM(V211:V212)</f>
        <v>3292217.24</v>
      </c>
      <c r="W213" s="146">
        <f t="shared" si="161"/>
        <v>3292217.24</v>
      </c>
      <c r="X213" s="146">
        <f t="shared" si="161"/>
        <v>3292217.24</v>
      </c>
      <c r="Y213" s="146">
        <f t="shared" si="161"/>
        <v>3292217.24</v>
      </c>
      <c r="Z213" s="146">
        <f t="shared" si="161"/>
        <v>3292217.24</v>
      </c>
      <c r="AA213" s="146">
        <f t="shared" si="161"/>
        <v>3292217.24</v>
      </c>
      <c r="AB213" s="146">
        <f t="shared" si="161"/>
        <v>3292217.24</v>
      </c>
      <c r="AC213" s="146">
        <f t="shared" si="161"/>
        <v>3292217.24</v>
      </c>
      <c r="AD213" s="146">
        <f t="shared" si="161"/>
        <v>3292217.24</v>
      </c>
      <c r="AE213" s="146">
        <f t="shared" si="161"/>
        <v>3292217.24</v>
      </c>
      <c r="AF213" s="146">
        <f t="shared" si="161"/>
        <v>3292217.24</v>
      </c>
      <c r="AG213" s="146">
        <f t="shared" si="161"/>
        <v>3292217.24</v>
      </c>
      <c r="AH213" s="633">
        <v>0</v>
      </c>
      <c r="AI213" s="148">
        <f>+AG213-U213</f>
        <v>0</v>
      </c>
      <c r="AJ213" s="146">
        <f>+AJ212</f>
        <v>3292217.24</v>
      </c>
      <c r="AK213" s="633">
        <f>+AG213</f>
        <v>3292217.24</v>
      </c>
      <c r="AL213" s="146">
        <f t="shared" ref="AL213:AW213" si="162">SUM(AL211:AL212)</f>
        <v>3292217.24</v>
      </c>
      <c r="AM213" s="146">
        <f t="shared" si="162"/>
        <v>3292217.24</v>
      </c>
      <c r="AN213" s="146">
        <f t="shared" si="162"/>
        <v>3292217.24</v>
      </c>
      <c r="AO213" s="146">
        <f t="shared" si="162"/>
        <v>3292217.24</v>
      </c>
      <c r="AP213" s="146">
        <f t="shared" si="162"/>
        <v>3292217.24</v>
      </c>
      <c r="AQ213" s="146">
        <f t="shared" si="162"/>
        <v>3292217.24</v>
      </c>
      <c r="AR213" s="146">
        <f t="shared" si="162"/>
        <v>3292217.24</v>
      </c>
      <c r="AS213" s="146">
        <f t="shared" si="162"/>
        <v>3292217.24</v>
      </c>
      <c r="AT213" s="146">
        <f t="shared" si="162"/>
        <v>3292217.24</v>
      </c>
      <c r="AU213" s="146">
        <f t="shared" si="162"/>
        <v>3292217.24</v>
      </c>
      <c r="AV213" s="146">
        <f t="shared" si="162"/>
        <v>3292217.24</v>
      </c>
      <c r="AW213" s="146">
        <f t="shared" si="162"/>
        <v>3292217.24</v>
      </c>
      <c r="AX213" s="633">
        <v>0</v>
      </c>
      <c r="AY213" s="148">
        <f>+AW213-AK213</f>
        <v>0</v>
      </c>
      <c r="AZ213" s="148"/>
      <c r="BA213" s="146">
        <f>+BA212</f>
        <v>3292217.24</v>
      </c>
    </row>
    <row r="214" spans="1:53">
      <c r="A214" s="318">
        <f t="shared" si="156"/>
        <v>199</v>
      </c>
      <c r="B214" s="259"/>
      <c r="C214" s="111"/>
      <c r="D214" s="111"/>
      <c r="E214" s="111"/>
      <c r="R214" s="17">
        <f>+R213-O213</f>
        <v>510144.31000000006</v>
      </c>
      <c r="U214" s="111"/>
      <c r="V214" s="103"/>
      <c r="AG214" s="128">
        <f>+H213+AI213</f>
        <v>2040780.45</v>
      </c>
      <c r="AH214" s="111"/>
      <c r="AK214" s="111"/>
      <c r="AL214" s="103"/>
      <c r="AW214" s="128">
        <f>+W213+AY213</f>
        <v>3292217.24</v>
      </c>
      <c r="AX214" s="111"/>
    </row>
    <row r="215" spans="1:53">
      <c r="A215" s="318">
        <f t="shared" si="156"/>
        <v>200</v>
      </c>
      <c r="B215" s="288" t="s">
        <v>432</v>
      </c>
      <c r="C215" s="131" t="s">
        <v>434</v>
      </c>
      <c r="D215" s="111"/>
      <c r="E215" s="111"/>
      <c r="U215" s="111"/>
      <c r="AH215" s="111"/>
      <c r="AK215" s="111"/>
      <c r="AX215" s="111"/>
    </row>
    <row r="216" spans="1:53">
      <c r="A216" s="318">
        <f t="shared" si="156"/>
        <v>201</v>
      </c>
      <c r="B216" s="152"/>
      <c r="C216" s="111"/>
      <c r="D216" s="111" t="s">
        <v>622</v>
      </c>
      <c r="E216" s="111"/>
      <c r="F216" s="128">
        <f>'Rate Base'!S214</f>
        <v>0</v>
      </c>
      <c r="G216" s="128">
        <f>'Rate Base'!T214</f>
        <v>0</v>
      </c>
      <c r="H216" s="128">
        <f>'Rate Base'!U214</f>
        <v>0</v>
      </c>
      <c r="I216" s="128">
        <f>'Rate Base'!V214</f>
        <v>0</v>
      </c>
      <c r="J216" s="128">
        <f>'Rate Base'!W214</f>
        <v>0</v>
      </c>
      <c r="K216" s="128">
        <f>'Rate Base'!X214</f>
        <v>0</v>
      </c>
      <c r="L216" s="128">
        <f>'Rate Base'!Y214</f>
        <v>0</v>
      </c>
      <c r="M216" s="128">
        <f>'Rate Base'!Z214</f>
        <v>0</v>
      </c>
      <c r="N216" s="128">
        <f>'Rate Base'!AA214</f>
        <v>0</v>
      </c>
      <c r="O216" s="128">
        <f>'Rate Base'!AB214</f>
        <v>0</v>
      </c>
      <c r="P216" s="128">
        <f>'Rate Base'!AC214</f>
        <v>0</v>
      </c>
      <c r="Q216" s="128">
        <f>'Rate Base'!AD214</f>
        <v>0</v>
      </c>
      <c r="R216" s="128">
        <f>'Rate Base'!AE214</f>
        <v>0</v>
      </c>
      <c r="S216" s="128"/>
      <c r="T216" s="128">
        <f>((F216/2)+SUM(G216:Q216)+(R216/2))/12</f>
        <v>0</v>
      </c>
      <c r="U216" s="115">
        <f>+R216</f>
        <v>0</v>
      </c>
      <c r="V216" s="128" t="e">
        <f>IF(SUM(G499:R499)=0,(U216+(AH220/12)*G494),(+U216+AH220*G499*G494))</f>
        <v>#REF!</v>
      </c>
      <c r="W216" s="128" t="e">
        <f>IF(SUM(G499:R499)=0,(V216+(AH220/12)*H494),(+V216+AH220*H499*H494))</f>
        <v>#REF!</v>
      </c>
      <c r="X216" s="128" t="e">
        <f>IF(SUM(G499:R499)=0,(W216+(AH220/12)*I494),(+W216+AH220*I499*I494))</f>
        <v>#REF!</v>
      </c>
      <c r="Y216" s="128" t="e">
        <f>IF(SUM(G499:R499)=0,(X216+(AH220/12)*J494),(+X216+AH220*J499*J494))</f>
        <v>#REF!</v>
      </c>
      <c r="Z216" s="128" t="e">
        <f>IF(SUM(G499:R499)=0,(Y216+(AH220/12)*K494),(+Y216+AH220*K499*K494))</f>
        <v>#REF!</v>
      </c>
      <c r="AA216" s="128" t="e">
        <f>IF(SUM(G499:R499)=0,(Z216+(AH220/12)*L494),(+Z216+AH220*L499*L494))</f>
        <v>#REF!</v>
      </c>
      <c r="AB216" s="128" t="e">
        <f>IF(SUM(G499:R499)=0,(AA216+(AH220/12)*M494),(+AA216+AH220*M499*M494))</f>
        <v>#REF!</v>
      </c>
      <c r="AC216" s="128" t="e">
        <f>IF(SUM(G499:R499)=0,(AB216+(AH220/12)*N494),(+AB216+AH220*N499*N494))</f>
        <v>#REF!</v>
      </c>
      <c r="AD216" s="128" t="e">
        <f>IF(SUM(G499:R499)=0,(AC216+(AH220/12)*O494),(+AC216+AH220*O499*O494))</f>
        <v>#REF!</v>
      </c>
      <c r="AE216" s="128" t="e">
        <f>IF(SUM(G499:R499)=0,(AD216+(AH220/12)*P494),(+AD216+AH220*P499*P494))</f>
        <v>#REF!</v>
      </c>
      <c r="AF216" s="128" t="e">
        <f>IF(SUM(G499:R499)=0,(AE216+(AH220/12)*Q494),(+AE216+AH220*Q499*Q494))</f>
        <v>#REF!</v>
      </c>
      <c r="AG216" s="128" t="e">
        <f>IF(SUM(G499:R499)=0,(AF216+(AH220/12)*R494),(+AF216+AH220*R499*R494))</f>
        <v>#REF!</v>
      </c>
      <c r="AH216" s="115"/>
      <c r="AI216" s="148"/>
      <c r="AJ216" s="128" t="e">
        <f>((U216/2)+SUM(V216:AF216)+(AG216/2))/12</f>
        <v>#REF!</v>
      </c>
      <c r="AK216" s="115" t="e">
        <f>+AG216</f>
        <v>#REF!</v>
      </c>
      <c r="AL216" s="128" t="e">
        <f>IF(SUM(V499:AG499)=0,(AK216+(AX220/12)*V494),(+AK216+AX220*V499*V494))</f>
        <v>#REF!</v>
      </c>
      <c r="AM216" s="128" t="e">
        <f>IF(SUM(V499:AG499)=0,(AL216+(AX220/12)*W494),(+AL216+AX220*W499*W494))</f>
        <v>#REF!</v>
      </c>
      <c r="AN216" s="128" t="e">
        <f>IF(SUM(V499:AG499)=0,(AM216+(AX220/12)*X494),(+AM216+AX220*X499*X494))</f>
        <v>#REF!</v>
      </c>
      <c r="AO216" s="128" t="e">
        <f>IF(SUM(V499:AG499)=0,(AN216+(AX220/12)*Y494),(+AN216+AX220*Y499*Y494))</f>
        <v>#REF!</v>
      </c>
      <c r="AP216" s="128" t="e">
        <f>IF(SUM(V499:AG499)=0,(AO216+(AX220/12)*Z494),(+AO216+AX220*Z499*Z494))</f>
        <v>#REF!</v>
      </c>
      <c r="AQ216" s="128" t="e">
        <f>IF(SUM(V499:AG499)=0,(AP216+(AX220/12)*AA494),(+AP216+AX220*AA499*AA494))</f>
        <v>#REF!</v>
      </c>
      <c r="AR216" s="128" t="e">
        <f>IF(SUM(V499:AG499)=0,(AQ216+(AX220/12)*AB494),(+AQ216+AX220*AB499*AB494))</f>
        <v>#REF!</v>
      </c>
      <c r="AS216" s="128" t="e">
        <f>IF(SUM(V499:AG499)=0,(AR216+(AX220/12)*AC494),(+AR216+AX220*AC499*AC494))</f>
        <v>#REF!</v>
      </c>
      <c r="AT216" s="128" t="e">
        <f>IF(SUM(V499:AG499)=0,(AS216+(AX220/12)*AD494),(+AS216+AX220*AD499*AD494))</f>
        <v>#REF!</v>
      </c>
      <c r="AU216" s="128" t="e">
        <f>IF(SUM(V499:AG499)=0,(AT216+(AX220/12)*AE494),(+AT216+AX220*AE499*AE494))</f>
        <v>#REF!</v>
      </c>
      <c r="AV216" s="128" t="e">
        <f>IF(SUM(V499:AG499)=0,(AU216+(AX220/12)*AF494),(+AU216+AX220*AF499*AF494))</f>
        <v>#REF!</v>
      </c>
      <c r="AW216" s="128" t="e">
        <f>IF(SUM(V499:AG499)=0,(AV216+(AX220/12)*AG494),(+AV216+AX220*AG499*AG494))</f>
        <v>#REF!</v>
      </c>
      <c r="AX216" s="115"/>
      <c r="AY216" s="148"/>
      <c r="AZ216" s="148"/>
      <c r="BA216" s="128" t="e">
        <f>((AK216/2)+SUM(AL216:AV216)+(AW216/2))/12</f>
        <v>#REF!</v>
      </c>
    </row>
    <row r="217" spans="1:53">
      <c r="A217" s="318">
        <f t="shared" si="156"/>
        <v>202</v>
      </c>
      <c r="B217" s="152"/>
      <c r="C217" s="111"/>
      <c r="D217" s="111" t="s">
        <v>1040</v>
      </c>
      <c r="E217" s="111"/>
      <c r="F217" s="128">
        <f>'Rate Base'!S215</f>
        <v>179470.52116899964</v>
      </c>
      <c r="G217" s="128">
        <f>'Rate Base'!T215</f>
        <v>181013.24771200004</v>
      </c>
      <c r="H217" s="128">
        <f>'Rate Base'!U215</f>
        <v>179984.76335000014</v>
      </c>
      <c r="I217" s="128">
        <f>'Rate Base'!V215</f>
        <v>178442.03680699973</v>
      </c>
      <c r="J217" s="128">
        <f>'Rate Base'!W215</f>
        <v>185127.18515999959</v>
      </c>
      <c r="K217" s="128">
        <f>'Rate Base'!X215</f>
        <v>183070.21643600037</v>
      </c>
      <c r="L217" s="128">
        <f>'Rate Base'!Y215</f>
        <v>182555.97425499986</v>
      </c>
      <c r="M217" s="128">
        <f>'Rate Base'!Z215</f>
        <v>182041.73207400049</v>
      </c>
      <c r="N217" s="128">
        <f>'Rate Base'!AA215</f>
        <v>180499.00553100009</v>
      </c>
      <c r="O217" s="128">
        <f>'Rate Base'!AB215</f>
        <v>180499.00553099951</v>
      </c>
      <c r="P217" s="128">
        <f>'Rate Base'!AC215</f>
        <v>178956.27898799969</v>
      </c>
      <c r="Q217" s="128">
        <f>'Rate Base'!AD215</f>
        <v>187254.08099200006</v>
      </c>
      <c r="R217" s="128">
        <f>'Rate Base'!AE215</f>
        <v>196856.05441999983</v>
      </c>
      <c r="S217" s="128"/>
      <c r="T217" s="128">
        <f>((F217/2)+SUM(G217:Q217)+(R217/2))/12</f>
        <v>182300.56788587492</v>
      </c>
      <c r="U217" s="115">
        <f>+R217</f>
        <v>196856.05441999983</v>
      </c>
      <c r="V217" s="128" t="e">
        <f>IF(SUM(G499:R499)=0,(U217+(AH220/12)*G495),(+U217+AH220*G499*G495))</f>
        <v>#REF!</v>
      </c>
      <c r="W217" s="128" t="e">
        <f>IF(SUM(G499:R499)=0,(V217+(AH220/12)*H495),(+V217+AH220*H499*H495))</f>
        <v>#REF!</v>
      </c>
      <c r="X217" s="128" t="e">
        <f>IF(SUM(G499:R499)=0,(W217+(AH220/12)*I495),(+W217+AH220*I499*I495))</f>
        <v>#REF!</v>
      </c>
      <c r="Y217" s="128" t="e">
        <f>IF(SUM(G499:R499)=0,(X217+(AH220/12)*J495),(+X217+AH220*J499*J495))</f>
        <v>#REF!</v>
      </c>
      <c r="Z217" s="128" t="e">
        <f>IF(SUM(G499:R499)=0,(Y217+(AH220/12)*K495),(+Y217+AH220*K499*K495))</f>
        <v>#REF!</v>
      </c>
      <c r="AA217" s="128" t="e">
        <f>IF(SUM(G499:R499)=0,(Z217+(AH220/12)*L495),(+Z217+AH220*L499*L495))</f>
        <v>#REF!</v>
      </c>
      <c r="AB217" s="128" t="e">
        <f>IF(SUM(G499:R499)=0,(AA217+(AH220/12)*M495),(+AA217+AH220*M499*M495))</f>
        <v>#REF!</v>
      </c>
      <c r="AC217" s="128" t="e">
        <f>IF(SUM(G499:R499)=0,(AB217+(AH220/12)*N495),(+AB217+AH220*N499*N495))</f>
        <v>#REF!</v>
      </c>
      <c r="AD217" s="128" t="e">
        <f>IF(SUM(G499:R499)=0,(AC217+(AH220/12)*O495),(+AC217+AH220*O499*O495))</f>
        <v>#REF!</v>
      </c>
      <c r="AE217" s="128" t="e">
        <f>IF(SUM(G499:R499)=0,(AD217+(AH220/12)*P495),(+AD217+AH220*P499*P495))</f>
        <v>#REF!</v>
      </c>
      <c r="AF217" s="128" t="e">
        <f>IF(SUM(G499:R499)=0,(AE217+(AH220/12)*Q495),(+AE217+AH220*Q499*Q495))</f>
        <v>#REF!</v>
      </c>
      <c r="AG217" s="128" t="e">
        <f>IF(SUM(G499:R499)=0,(AF217+(AH220/12)*R495),(+AF217+AH220*R499*R495))</f>
        <v>#REF!</v>
      </c>
      <c r="AH217" s="115"/>
      <c r="AI217" s="148"/>
      <c r="AJ217" s="128" t="e">
        <f>((U217/2)+SUM(V217:AF217)+(AG217/2))/12</f>
        <v>#REF!</v>
      </c>
      <c r="AK217" s="115" t="e">
        <f>+AG217</f>
        <v>#REF!</v>
      </c>
      <c r="AL217" s="128" t="e">
        <f>IF(SUM(V499:AG499)=0,(AK217+(AX220/12)*V495),(+AK217+AX220*V499*V495))</f>
        <v>#REF!</v>
      </c>
      <c r="AM217" s="128" t="e">
        <f>IF(SUM(V499:AG499)=0,(AL217+(AX220/12)*W495),(+AL217+AX220*W499*W495))</f>
        <v>#REF!</v>
      </c>
      <c r="AN217" s="128" t="e">
        <f>IF(SUM(V499:AG499)=0,(AM217+(AX220/12)*X495),(+AM217+AX220*X499*X495))</f>
        <v>#REF!</v>
      </c>
      <c r="AO217" s="128" t="e">
        <f>IF(SUM(V499:AG499)=0,(AN217+(AX220/12)*Y495),(+AN217+AX220*Y499*Y495))</f>
        <v>#REF!</v>
      </c>
      <c r="AP217" s="128" t="e">
        <f>IF(SUM(V499:AG499)=0,(AO217+(AX220/12)*Z495),(+AO217+AX220*Z499*Z495))</f>
        <v>#REF!</v>
      </c>
      <c r="AQ217" s="128" t="e">
        <f>IF(SUM(V499:AG499)=0,(AP217+(AX220/12)*AA495),(+AP217+AX220*AA499*AA495))</f>
        <v>#REF!</v>
      </c>
      <c r="AR217" s="128" t="e">
        <f>IF(SUM(V499:AG499)=0,(AQ217+(AX220/12)*AB495),(+AQ217+AX220*AB499*AB495))</f>
        <v>#REF!</v>
      </c>
      <c r="AS217" s="128" t="e">
        <f>IF(SUM(V499:AG499)=0,(AR217+(AX220/12)*AC495),(+AR217+AX220*AC499*AC495))</f>
        <v>#REF!</v>
      </c>
      <c r="AT217" s="128" t="e">
        <f>IF(SUM(V499:AG499)=0,(AS217+(AX220/12)*AD495),(+AS217+AX220*AD499*AD495))</f>
        <v>#REF!</v>
      </c>
      <c r="AU217" s="128" t="e">
        <f>IF(SUM(V499:AG499)=0,(AT217+(AX220/12)*AE495),(+AT217+AX220*AE499*AE495))</f>
        <v>#REF!</v>
      </c>
      <c r="AV217" s="128" t="e">
        <f>IF(SUM(V499:AG499)=0,(AU217+(AX220/12)*AF495),(+AU217+AX220*AF499*AF495))</f>
        <v>#REF!</v>
      </c>
      <c r="AW217" s="128" t="e">
        <f>IF(SUM(V499:AG499)=0,(AV217+(AX220/12)*AG495),(+AV217+AX220*AG499*AG495))</f>
        <v>#REF!</v>
      </c>
      <c r="AX217" s="115"/>
      <c r="AY217" s="148"/>
      <c r="AZ217" s="148"/>
      <c r="BA217" s="128" t="e">
        <f>((AK217/2)+SUM(AL217:AV217)+(AW217/2))/12</f>
        <v>#REF!</v>
      </c>
    </row>
    <row r="218" spans="1:53">
      <c r="A218" s="318">
        <f t="shared" si="156"/>
        <v>203</v>
      </c>
      <c r="B218" s="152"/>
      <c r="C218" s="111"/>
      <c r="D218" s="111" t="s">
        <v>1041</v>
      </c>
      <c r="E218" s="111"/>
      <c r="F218" s="128">
        <f>'Rate Base'!S216</f>
        <v>4962951.2888310002</v>
      </c>
      <c r="G218" s="128">
        <f>'Rate Base'!T216</f>
        <v>4961408.5622879993</v>
      </c>
      <c r="H218" s="128">
        <f>'Rate Base'!U216</f>
        <v>4962437.0466499999</v>
      </c>
      <c r="I218" s="128">
        <f>'Rate Base'!V216</f>
        <v>4963979.7731929999</v>
      </c>
      <c r="J218" s="128">
        <f>'Rate Base'!W216</f>
        <v>4957294.6248399997</v>
      </c>
      <c r="K218" s="128">
        <f>'Rate Base'!X216</f>
        <v>4959351.593563999</v>
      </c>
      <c r="L218" s="128">
        <f>'Rate Base'!Y216</f>
        <v>4959865.8357449993</v>
      </c>
      <c r="M218" s="128">
        <f>'Rate Base'!Z216</f>
        <v>4960380.0779259987</v>
      </c>
      <c r="N218" s="128">
        <f>'Rate Base'!AA216</f>
        <v>4961922.8044689996</v>
      </c>
      <c r="O218" s="128">
        <f>'Rate Base'!AB216</f>
        <v>4961922.8044690005</v>
      </c>
      <c r="P218" s="128">
        <f>'Rate Base'!AC216</f>
        <v>4963465.5310119996</v>
      </c>
      <c r="Q218" s="128">
        <f>'Rate Base'!AD216</f>
        <v>5132464.1290079998</v>
      </c>
      <c r="R218" s="128">
        <f>'Rate Base'!AE216</f>
        <v>5332808.3955800002</v>
      </c>
      <c r="S218" s="128"/>
      <c r="T218" s="128">
        <f>((F218/2)+SUM(G218:Q218)+(R218/2))/12</f>
        <v>4991031.0521141235</v>
      </c>
      <c r="U218" s="115">
        <f>+R218</f>
        <v>5332808.3955800002</v>
      </c>
      <c r="V218" s="128" t="e">
        <f>IF(SUM(G499:R499)=0,(U218+(AH220/12)*G496),(+U218+AH220*G499*G496))</f>
        <v>#REF!</v>
      </c>
      <c r="W218" s="128" t="e">
        <f>IF(SUM(G499:R499)=0,(V218+(AH220/12)*H496),(+V218+AH220*H499*H496))</f>
        <v>#REF!</v>
      </c>
      <c r="X218" s="128" t="e">
        <f>IF(SUM(G499:R499)=0,(W218+(AH220/12)*I496),(+W218+AH220*I499*I496))</f>
        <v>#REF!</v>
      </c>
      <c r="Y218" s="128" t="e">
        <f>IF(SUM(G499:R499)=0,(X218+(AH220/12)*J496),(+X218+AH220*J499*J496))</f>
        <v>#REF!</v>
      </c>
      <c r="Z218" s="128" t="e">
        <f>IF(SUM(G499:R499)=0,(Y218+(AH220/12)*K496),(+Y218+AH220*K499*K496))</f>
        <v>#REF!</v>
      </c>
      <c r="AA218" s="128" t="e">
        <f>IF(SUM(G499:R499)=0,(Z218+(AH220/12)*L496),(+Z218+AH220*L499*L496))</f>
        <v>#REF!</v>
      </c>
      <c r="AB218" s="128" t="e">
        <f>IF(SUM(G499:R499)=0,(AA218+(AH220/12)*M496),(+AA218+AH220*M499*M496))</f>
        <v>#REF!</v>
      </c>
      <c r="AC218" s="128" t="e">
        <f>IF(SUM(G499:R499)=0,(AB218+(AH220/12)*N496),(+AB218+AH220*N499*N496))</f>
        <v>#REF!</v>
      </c>
      <c r="AD218" s="128" t="e">
        <f>IF(SUM(G499:R499)=0,(AC218+(AH220/12)*O496),(+AC218+AH220*O499*O496))</f>
        <v>#REF!</v>
      </c>
      <c r="AE218" s="128" t="e">
        <f>IF(SUM(G499:R499)=0,(AD218+(AH220/12)*P496),(+AD218+AH220*P499*P496))</f>
        <v>#REF!</v>
      </c>
      <c r="AF218" s="128" t="e">
        <f>IF(SUM(G499:R499)=0,(AE218+(AH220/12)*Q496),(+AE218+AH220*Q499*Q496))</f>
        <v>#REF!</v>
      </c>
      <c r="AG218" s="128" t="e">
        <f>IF(SUM(G499:R499)=0,(AF218+(AH220/12)*R496),(+AF218+AH220*R499*R496))</f>
        <v>#REF!</v>
      </c>
      <c r="AH218" s="115"/>
      <c r="AI218" s="148"/>
      <c r="AJ218" s="128" t="e">
        <f>((U218/2)+SUM(V218:AF218)+(AG218/2))/12</f>
        <v>#REF!</v>
      </c>
      <c r="AK218" s="115" t="e">
        <f>+AG218</f>
        <v>#REF!</v>
      </c>
      <c r="AL218" s="128" t="e">
        <f>IF(SUM(V499:AG499)=0,(AK218+(AX220/12)*V496),(+AK218+AX220*V499*V496))</f>
        <v>#REF!</v>
      </c>
      <c r="AM218" s="128" t="e">
        <f>IF(SUM(V499:AG499)=0,(AL218+(AX220/12)*W496),(+AL218+AX220*W499*W496))</f>
        <v>#REF!</v>
      </c>
      <c r="AN218" s="128" t="e">
        <f>IF(SUM(V499:AG499)=0,(AM218+(AX220/12)*X496),(+AM218+AX220*X499*X496))</f>
        <v>#REF!</v>
      </c>
      <c r="AO218" s="128" t="e">
        <f>IF(SUM(V499:AG499)=0,(AN218+(AX220/12)*Y496),(+AN218+AX220*Y499*Y496))</f>
        <v>#REF!</v>
      </c>
      <c r="AP218" s="128" t="e">
        <f>IF(SUM(V499:AG499)=0,(AO218+(AX220/12)*Z496),(+AO218+AX220*Z499*Z496))</f>
        <v>#REF!</v>
      </c>
      <c r="AQ218" s="128" t="e">
        <f>IF(SUM(V499:AG499)=0,(AP218+(AX220/12)*AA496),(+AP218+AX220*AA499*AA496))</f>
        <v>#REF!</v>
      </c>
      <c r="AR218" s="128" t="e">
        <f>IF(SUM(V499:AG499)=0,(AQ218+(AX220/12)*AB496),(+AQ218+AX220*AB499*AB496))</f>
        <v>#REF!</v>
      </c>
      <c r="AS218" s="128" t="e">
        <f>IF(SUM(V499:AG499)=0,(AR218+(AX220/12)*AC496),(+AR218+AX220*AC499*AC496))</f>
        <v>#REF!</v>
      </c>
      <c r="AT218" s="128" t="e">
        <f>IF(SUM(V499:AG499)=0,(AS218+(AX220/12)*AD496),(+AS218+AX220*AD499*AD496))</f>
        <v>#REF!</v>
      </c>
      <c r="AU218" s="128" t="e">
        <f>IF(SUM(V499:AG499)=0,(AT218+(AX220/12)*AE496),(+AT218+AX220*AE499*AE496))</f>
        <v>#REF!</v>
      </c>
      <c r="AV218" s="128" t="e">
        <f>IF(SUM(V499:AG499)=0,(AU218+(AX220/12)*AF496),(+AU218+AX220*AF499*AF496))</f>
        <v>#REF!</v>
      </c>
      <c r="AW218" s="128" t="e">
        <f>IF(SUM(V499:AG499)=0,(AV218+(AX220/12)*AG496),(+AV218+AX220*AG499*AG496))</f>
        <v>#REF!</v>
      </c>
      <c r="AX218" s="115"/>
      <c r="AY218" s="148"/>
      <c r="AZ218" s="148"/>
      <c r="BA218" s="128" t="e">
        <f>((AK218/2)+SUM(AL218:AV218)+(AW218/2))/12</f>
        <v>#REF!</v>
      </c>
    </row>
    <row r="219" spans="1:53">
      <c r="A219" s="318">
        <f t="shared" si="156"/>
        <v>204</v>
      </c>
      <c r="B219" s="152"/>
      <c r="C219" s="111"/>
      <c r="D219" s="111" t="s">
        <v>1043</v>
      </c>
      <c r="E219" s="111"/>
      <c r="F219" s="128">
        <f>'Rate Base'!S217</f>
        <v>0</v>
      </c>
      <c r="G219" s="128">
        <f>'Rate Base'!T217</f>
        <v>0</v>
      </c>
      <c r="H219" s="128">
        <f>'Rate Base'!U217</f>
        <v>0</v>
      </c>
      <c r="I219" s="128">
        <f>'Rate Base'!V217</f>
        <v>0</v>
      </c>
      <c r="J219" s="128">
        <f>'Rate Base'!W217</f>
        <v>0</v>
      </c>
      <c r="K219" s="128">
        <f>'Rate Base'!X217</f>
        <v>0</v>
      </c>
      <c r="L219" s="128">
        <f>'Rate Base'!Y217</f>
        <v>0</v>
      </c>
      <c r="M219" s="128">
        <f>'Rate Base'!Z217</f>
        <v>0</v>
      </c>
      <c r="N219" s="128">
        <f>'Rate Base'!AA217</f>
        <v>0</v>
      </c>
      <c r="O219" s="128">
        <f>'Rate Base'!AB217</f>
        <v>0</v>
      </c>
      <c r="P219" s="128">
        <f>'Rate Base'!AC217</f>
        <v>0</v>
      </c>
      <c r="Q219" s="128">
        <f>'Rate Base'!AD217</f>
        <v>0</v>
      </c>
      <c r="R219" s="128">
        <f>'Rate Base'!AE217</f>
        <v>0</v>
      </c>
      <c r="S219" s="128"/>
      <c r="T219" s="128">
        <f>((F219/2)+SUM(G219:Q219)+(R219/2))/12</f>
        <v>0</v>
      </c>
      <c r="U219" s="115">
        <f>+R219</f>
        <v>0</v>
      </c>
      <c r="V219" s="324" t="e">
        <f>IF(SUM(G499:R499)=0,(U219+(AH220/12)*G497),(+U219+AH220*G499*G497))</f>
        <v>#REF!</v>
      </c>
      <c r="W219" s="324" t="e">
        <f>IF(SUM(G499:R499)=0,(V219+(AH220/12)*H497),(+V219+AH220*H499*H497))</f>
        <v>#REF!</v>
      </c>
      <c r="X219" s="324" t="e">
        <f>IF(SUM(G499:R499)=0,(W219+(AH220/12)*I497),(+W219+AH220*I499*I497))</f>
        <v>#REF!</v>
      </c>
      <c r="Y219" s="324" t="e">
        <f>IF(SUM(G499:R499)=0,(X219+(AH220/12)*J497),(+X219+AH220*J499*J497))</f>
        <v>#REF!</v>
      </c>
      <c r="Z219" s="324" t="e">
        <f>IF(SUM(G499:R499)=0,(Y219+(AH220/12)*K497),(+Y219+AH220*K499*K497))</f>
        <v>#REF!</v>
      </c>
      <c r="AA219" s="324" t="e">
        <f>IF(SUM(G499:R499)=0,(Z219+(AH220/12)*L497),(+Z219+AH220*L499*L497))</f>
        <v>#REF!</v>
      </c>
      <c r="AB219" s="324" t="e">
        <f>IF(SUM(G499:R499)=0,(AA219+(AH220/12)*M497),(+AA219+AH220*M499*M497))</f>
        <v>#REF!</v>
      </c>
      <c r="AC219" s="324" t="e">
        <f>IF(SUM(G499:R499)=0,(AB219+(AH220/12)*N497),(+AB219+AH220*N499*N497))</f>
        <v>#REF!</v>
      </c>
      <c r="AD219" s="324" t="e">
        <f>IF(SUM(G499:R499)=0,(AC219+(AH220/12)*O497),(+AC219+AH220*O499*O497))</f>
        <v>#REF!</v>
      </c>
      <c r="AE219" s="324" t="e">
        <f>IF(SUM(G499:R499)=0,(AD219+(AH220/12)*P497),(+AD219+AH220*P499*P497))</f>
        <v>#REF!</v>
      </c>
      <c r="AF219" s="324" t="e">
        <f>IF(SUM(G499:R499)=0,(AE219+(AH220/12)*Q497),(+AE219+AH220*Q499*Q497))</f>
        <v>#REF!</v>
      </c>
      <c r="AG219" s="324" t="e">
        <f>IF(SUM(G499:R499)=0,(AF219+(AH220/12)*R497),(+AF219+AH220*R499*R497))</f>
        <v>#REF!</v>
      </c>
      <c r="AH219" s="115"/>
      <c r="AI219" s="148"/>
      <c r="AJ219" s="128" t="e">
        <f>((U219/2)+SUM(V219:AF219)+(AG219/2))/12</f>
        <v>#REF!</v>
      </c>
      <c r="AK219" s="115" t="e">
        <f>+AG219</f>
        <v>#REF!</v>
      </c>
      <c r="AL219" s="324" t="e">
        <f>IF(SUM(V499:AG499)=0,(AK219+(AX220/12)*V497),(+AK219+AX220*V499*V497))</f>
        <v>#REF!</v>
      </c>
      <c r="AM219" s="324" t="e">
        <f>IF(SUM(V499:AG499)=0,(AL219+(AX220/12)*W497),(+AL219+AX220*W499*W497))</f>
        <v>#REF!</v>
      </c>
      <c r="AN219" s="324" t="e">
        <f>IF(SUM(V499:AG499)=0,(AM219+(AX220/12)*X497),(+AM219+AX220*X499*X497))</f>
        <v>#REF!</v>
      </c>
      <c r="AO219" s="324" t="e">
        <f>IF(SUM(V499:AG499)=0,(AN219+(AX220/12)*Y497),(+AN219+AX220*Y499*Y497))</f>
        <v>#REF!</v>
      </c>
      <c r="AP219" s="324" t="e">
        <f>IF(SUM(V499:AG499)=0,(AO219+(AX220/12)*Z497),(+AO219+AX220*Z499*Z497))</f>
        <v>#REF!</v>
      </c>
      <c r="AQ219" s="324" t="e">
        <f>IF(SUM(V499:AG499)=0,(AP219+(AX220/12)*AA497),(+AP219+AX220*AA499*AA497))</f>
        <v>#REF!</v>
      </c>
      <c r="AR219" s="324" t="e">
        <f>IF(SUM(V499:AG499)=0,(AQ219+(AX220/12)*AB497),(+AQ219+AX220*AB499*AB497))</f>
        <v>#REF!</v>
      </c>
      <c r="AS219" s="324" t="e">
        <f>IF(SUM(V499:AG499)=0,(AR219+(AX220/12)*AC497),(+AR219+AX220*AC499*AC497))</f>
        <v>#REF!</v>
      </c>
      <c r="AT219" s="324" t="e">
        <f>IF(SUM(V499:AG499)=0,(AS219+(AX220/12)*AD497),(+AS219+AX220*AD499*AD497))</f>
        <v>#REF!</v>
      </c>
      <c r="AU219" s="324" t="e">
        <f>IF(SUM(V499:AG499)=0,(AT219+(AX220/12)*AE497),(+AT219+AX220*AE499*AE497))</f>
        <v>#REF!</v>
      </c>
      <c r="AV219" s="324" t="e">
        <f>IF(SUM(V499:AG499)=0,(AU219+(AX220/12)*AF497),(+AU219+AX220*AF499*AF497))</f>
        <v>#REF!</v>
      </c>
      <c r="AW219" s="324" t="e">
        <f>IF(SUM(V499:AG499)=0,(AV219+(AX220/12)*AG497),(+AV219+AX220*AG499*AG497))</f>
        <v>#REF!</v>
      </c>
      <c r="AX219" s="115"/>
      <c r="AY219" s="148"/>
      <c r="AZ219" s="148"/>
      <c r="BA219" s="128" t="e">
        <f>((AK219/2)+SUM(AL219:AV219)+(AW219/2))/12</f>
        <v>#REF!</v>
      </c>
    </row>
    <row r="220" spans="1:53">
      <c r="A220" s="318">
        <f t="shared" si="156"/>
        <v>205</v>
      </c>
      <c r="B220" s="152"/>
      <c r="C220" s="111"/>
      <c r="D220" s="111" t="s">
        <v>281</v>
      </c>
      <c r="E220" s="111"/>
      <c r="F220" s="146">
        <f t="shared" ref="F220:R220" si="163">SUM(F216:F219)</f>
        <v>5142421.8099999996</v>
      </c>
      <c r="G220" s="146">
        <f t="shared" si="163"/>
        <v>5142421.8099999996</v>
      </c>
      <c r="H220" s="146">
        <f t="shared" si="163"/>
        <v>5142421.8100000005</v>
      </c>
      <c r="I220" s="146">
        <f t="shared" si="163"/>
        <v>5142421.8099999996</v>
      </c>
      <c r="J220" s="146">
        <f t="shared" si="163"/>
        <v>5142421.8099999996</v>
      </c>
      <c r="K220" s="146">
        <f t="shared" si="163"/>
        <v>5142421.8099999996</v>
      </c>
      <c r="L220" s="146">
        <f t="shared" si="163"/>
        <v>5142421.8099999996</v>
      </c>
      <c r="M220" s="146">
        <f t="shared" si="163"/>
        <v>5142421.8099999996</v>
      </c>
      <c r="N220" s="146">
        <f t="shared" si="163"/>
        <v>5142421.8099999996</v>
      </c>
      <c r="O220" s="146">
        <f t="shared" si="163"/>
        <v>5142421.8100000005</v>
      </c>
      <c r="P220" s="146">
        <f t="shared" si="163"/>
        <v>5142421.8099999996</v>
      </c>
      <c r="Q220" s="146">
        <f t="shared" si="163"/>
        <v>5319718.21</v>
      </c>
      <c r="R220" s="146">
        <f t="shared" si="163"/>
        <v>5529664.4500000002</v>
      </c>
      <c r="S220" s="128"/>
      <c r="T220" s="146">
        <f>SUM(T216:T219)</f>
        <v>5173331.6199999982</v>
      </c>
      <c r="U220" s="633">
        <f>+R220</f>
        <v>5529664.4500000002</v>
      </c>
      <c r="V220" s="146" t="e">
        <f t="shared" ref="V220:AG220" si="164">SUM(V216:V219)</f>
        <v>#REF!</v>
      </c>
      <c r="W220" s="146" t="e">
        <f t="shared" si="164"/>
        <v>#REF!</v>
      </c>
      <c r="X220" s="146" t="e">
        <f t="shared" si="164"/>
        <v>#REF!</v>
      </c>
      <c r="Y220" s="146" t="e">
        <f t="shared" si="164"/>
        <v>#REF!</v>
      </c>
      <c r="Z220" s="146" t="e">
        <f t="shared" si="164"/>
        <v>#REF!</v>
      </c>
      <c r="AA220" s="146" t="e">
        <f t="shared" si="164"/>
        <v>#REF!</v>
      </c>
      <c r="AB220" s="146" t="e">
        <f t="shared" si="164"/>
        <v>#REF!</v>
      </c>
      <c r="AC220" s="146" t="e">
        <f t="shared" si="164"/>
        <v>#REF!</v>
      </c>
      <c r="AD220" s="146" t="e">
        <f t="shared" si="164"/>
        <v>#REF!</v>
      </c>
      <c r="AE220" s="146" t="e">
        <f t="shared" si="164"/>
        <v>#REF!</v>
      </c>
      <c r="AF220" s="146" t="e">
        <f t="shared" si="164"/>
        <v>#REF!</v>
      </c>
      <c r="AG220" s="146" t="e">
        <f t="shared" si="164"/>
        <v>#REF!</v>
      </c>
      <c r="AH220" s="633" t="e">
        <f>'190_255_282 FORECAST'!#REF!-'190_255_282 FORECAST'!D18</f>
        <v>#REF!</v>
      </c>
      <c r="AI220" s="148" t="e">
        <f>+AG220-U220</f>
        <v>#REF!</v>
      </c>
      <c r="AJ220" s="146" t="e">
        <f>SUM(AJ216:AJ219)</f>
        <v>#REF!</v>
      </c>
      <c r="AK220" s="633" t="e">
        <f>+AG220</f>
        <v>#REF!</v>
      </c>
      <c r="AL220" s="146" t="e">
        <f t="shared" ref="AL220:AW220" si="165">SUM(AL216:AL219)</f>
        <v>#REF!</v>
      </c>
      <c r="AM220" s="146" t="e">
        <f t="shared" si="165"/>
        <v>#REF!</v>
      </c>
      <c r="AN220" s="146" t="e">
        <f t="shared" si="165"/>
        <v>#REF!</v>
      </c>
      <c r="AO220" s="146" t="e">
        <f t="shared" si="165"/>
        <v>#REF!</v>
      </c>
      <c r="AP220" s="146" t="e">
        <f t="shared" si="165"/>
        <v>#REF!</v>
      </c>
      <c r="AQ220" s="146" t="e">
        <f t="shared" si="165"/>
        <v>#REF!</v>
      </c>
      <c r="AR220" s="146" t="e">
        <f t="shared" si="165"/>
        <v>#REF!</v>
      </c>
      <c r="AS220" s="146" t="e">
        <f t="shared" si="165"/>
        <v>#REF!</v>
      </c>
      <c r="AT220" s="146" t="e">
        <f t="shared" si="165"/>
        <v>#REF!</v>
      </c>
      <c r="AU220" s="146" t="e">
        <f t="shared" si="165"/>
        <v>#REF!</v>
      </c>
      <c r="AV220" s="146" t="e">
        <f t="shared" si="165"/>
        <v>#REF!</v>
      </c>
      <c r="AW220" s="146" t="e">
        <f t="shared" si="165"/>
        <v>#REF!</v>
      </c>
      <c r="AX220" s="633" t="e">
        <f>'190_255_282 FORECAST'!G18-'190_255_282 FORECAST'!#REF!</f>
        <v>#REF!</v>
      </c>
      <c r="AY220" s="148" t="e">
        <f>+AW220-AK220</f>
        <v>#REF!</v>
      </c>
      <c r="AZ220" s="148"/>
      <c r="BA220" s="146" t="e">
        <f>SUM(BA216:BA219)</f>
        <v>#REF!</v>
      </c>
    </row>
    <row r="221" spans="1:53">
      <c r="A221" s="318">
        <f t="shared" si="156"/>
        <v>206</v>
      </c>
      <c r="B221" s="152"/>
      <c r="C221" s="111"/>
      <c r="D221" s="111"/>
      <c r="E221" s="111"/>
      <c r="R221" s="17">
        <f>+R220-O220</f>
        <v>387242.63999999966</v>
      </c>
      <c r="U221" s="111"/>
      <c r="AG221" s="128" t="e">
        <f>+H220+AI220</f>
        <v>#REF!</v>
      </c>
      <c r="AH221" s="111"/>
      <c r="AK221" s="111"/>
      <c r="AW221" s="128" t="e">
        <f>+W220+AY220</f>
        <v>#REF!</v>
      </c>
      <c r="AX221" s="111"/>
    </row>
    <row r="222" spans="1:53">
      <c r="A222" s="318">
        <f t="shared" si="156"/>
        <v>207</v>
      </c>
      <c r="B222" s="288" t="s">
        <v>433</v>
      </c>
      <c r="C222" s="131" t="s">
        <v>435</v>
      </c>
      <c r="D222" s="111"/>
      <c r="E222" s="111"/>
      <c r="U222" s="111"/>
      <c r="AH222" s="111"/>
      <c r="AK222" s="111"/>
      <c r="AX222" s="111"/>
    </row>
    <row r="223" spans="1:53">
      <c r="A223" s="318">
        <f t="shared" si="156"/>
        <v>208</v>
      </c>
      <c r="B223" s="152"/>
      <c r="C223" s="111"/>
      <c r="D223" s="111" t="s">
        <v>622</v>
      </c>
      <c r="E223" s="111"/>
      <c r="F223" s="128">
        <f>'Rate Base'!S221</f>
        <v>0</v>
      </c>
      <c r="G223" s="128">
        <f>'Rate Base'!T221</f>
        <v>0</v>
      </c>
      <c r="H223" s="128">
        <f>'Rate Base'!U221</f>
        <v>0</v>
      </c>
      <c r="I223" s="128">
        <f>'Rate Base'!V221</f>
        <v>0</v>
      </c>
      <c r="J223" s="128">
        <f>'Rate Base'!W221</f>
        <v>0</v>
      </c>
      <c r="K223" s="128">
        <f>'Rate Base'!X221</f>
        <v>0</v>
      </c>
      <c r="L223" s="128">
        <f>'Rate Base'!Y221</f>
        <v>0</v>
      </c>
      <c r="M223" s="128">
        <f>'Rate Base'!Z221</f>
        <v>0</v>
      </c>
      <c r="N223" s="128">
        <f>'Rate Base'!AA221</f>
        <v>0</v>
      </c>
      <c r="O223" s="128">
        <f>'Rate Base'!AB221</f>
        <v>0</v>
      </c>
      <c r="P223" s="128">
        <f>'Rate Base'!AC221</f>
        <v>0</v>
      </c>
      <c r="Q223" s="128">
        <f>'Rate Base'!AD221</f>
        <v>0</v>
      </c>
      <c r="R223" s="128">
        <f>'Rate Base'!AE221</f>
        <v>0</v>
      </c>
      <c r="S223" s="128"/>
      <c r="T223" s="128">
        <f>((F223/2)+SUM(G223:Q223)+(R223/2))/12</f>
        <v>0</v>
      </c>
      <c r="U223" s="115">
        <f>+R223</f>
        <v>0</v>
      </c>
      <c r="V223" s="128" t="e">
        <f>IF(SUM(G506:R506)=0,(U223+(AH227/12)*G501),(+U223+AH227*G506*G501))</f>
        <v>#REF!</v>
      </c>
      <c r="W223" s="128" t="e">
        <f>IF(SUM(G506:R506)=0,(V223+(AH227/12)*H501),(+V223+AH227*H506*H501))</f>
        <v>#REF!</v>
      </c>
      <c r="X223" s="128" t="e">
        <f>IF(SUM(G506:R506)=0,(W223+(AH227/12)*I501),(+W223+AH227*I506*I501))</f>
        <v>#REF!</v>
      </c>
      <c r="Y223" s="128" t="e">
        <f>IF(SUM(G506:R506)=0,(X223+(AH227/12)*J501),(+X223+AH227*J506*J501))</f>
        <v>#REF!</v>
      </c>
      <c r="Z223" s="128" t="e">
        <f>IF(SUM(G506:R506)=0,(Y223+(AH227/12)*K501),(+Y223+AH227*K506*K501))</f>
        <v>#REF!</v>
      </c>
      <c r="AA223" s="128" t="e">
        <f>IF(SUM(G506:R506)=0,(Z223+(AH227/12)*L501),(+Z223+AH227*L506*L501))</f>
        <v>#REF!</v>
      </c>
      <c r="AB223" s="128" t="e">
        <f>IF(SUM(G506:R506)=0,(AA223+(AH227/12)*M501),(+AA223+AH227*M506*M501))</f>
        <v>#REF!</v>
      </c>
      <c r="AC223" s="128" t="e">
        <f>IF(SUM(G506:R506)=0,(AB223+(AH227/12)*N501),(+AB223+AH227*N506*N501))</f>
        <v>#REF!</v>
      </c>
      <c r="AD223" s="128" t="e">
        <f>IF(SUM(G506:R506)=0,(AC223+(AH227/12)*O501),(+AC223+AH227*O506*O501))</f>
        <v>#REF!</v>
      </c>
      <c r="AE223" s="128" t="e">
        <f>IF(SUM(G506:R506)=0,(AD223+(AH227/12)*P501),(+AD223+AH227*P506*P501))</f>
        <v>#REF!</v>
      </c>
      <c r="AF223" s="128" t="e">
        <f>IF(SUM(G506:R506)=0,(AE223+(AH227/12)*Q501),(+AE223+AH227*Q506*Q501))</f>
        <v>#REF!</v>
      </c>
      <c r="AG223" s="128" t="e">
        <f>IF(SUM(G506:R506)=0,(AF223+(AH227/12)*R501),(+AF223+AH227*R506*R501))</f>
        <v>#REF!</v>
      </c>
      <c r="AH223" s="115"/>
      <c r="AI223" s="148"/>
      <c r="AJ223" s="128" t="e">
        <f>((U223/2)+SUM(V223:AF223)+(AG223/2))/12</f>
        <v>#REF!</v>
      </c>
      <c r="AK223" s="115" t="e">
        <f>+AG223</f>
        <v>#REF!</v>
      </c>
      <c r="AL223" s="128" t="e">
        <f>IF(SUM(V506:AG506)=0,(AK223+(AX227/12)*V501),(+AK223+AX227*V506*V501))</f>
        <v>#REF!</v>
      </c>
      <c r="AM223" s="128" t="e">
        <f>IF(SUM(V506:AG506)=0,(AL223+(AX227/12)*W501),(+AL223+AX227*W506*W501))</f>
        <v>#REF!</v>
      </c>
      <c r="AN223" s="128" t="e">
        <f>IF(SUM(V506:AG506)=0,(AM223+(AX227/12)*X501),(+AM223+AX227*X506*X501))</f>
        <v>#REF!</v>
      </c>
      <c r="AO223" s="128" t="e">
        <f>IF(SUM(V506:AG506)=0,(AN223+(AX227/12)*Y501),(+AN223+AX227*Y506*Y501))</f>
        <v>#REF!</v>
      </c>
      <c r="AP223" s="128" t="e">
        <f>IF(SUM(V506:AG506)=0,(AO223+(AX227/12)*Z501),(+AO223+AX227*Z506*Z501))</f>
        <v>#REF!</v>
      </c>
      <c r="AQ223" s="128" t="e">
        <f>IF(SUM(V506:AG506)=0,(AP223+(AX227/12)*AA501),(+AP223+AX227*AA506*AA501))</f>
        <v>#REF!</v>
      </c>
      <c r="AR223" s="128" t="e">
        <f>IF(SUM(V506:AG506)=0,(AQ223+(AX227/12)*AB501),(+AQ223+AX227*AB506*AB501))</f>
        <v>#REF!</v>
      </c>
      <c r="AS223" s="128" t="e">
        <f>IF(SUM(V506:AG506)=0,(AR223+(AX227/12)*AC501),(+AR223+AX227*AC506*AC501))</f>
        <v>#REF!</v>
      </c>
      <c r="AT223" s="128" t="e">
        <f>IF(SUM(V506:AG506)=0,(AS223+(AX227/12)*AD501),(+AS223+AX227*AD506*AD501))</f>
        <v>#REF!</v>
      </c>
      <c r="AU223" s="128" t="e">
        <f>IF(SUM(V506:AG506)=0,(AT223+(AX227/12)*AE501),(+AT223+AX227*AE506*AE501))</f>
        <v>#REF!</v>
      </c>
      <c r="AV223" s="128" t="e">
        <f>IF(SUM(V506:AG506)=0,(AU223+(AX227/12)*AF501),(+AU223+AX227*AF506*AF501))</f>
        <v>#REF!</v>
      </c>
      <c r="AW223" s="128" t="e">
        <f>IF(SUM(V506:AG506)=0,(AV223+(AX227/12)*AG501),(+AV223+AX227*AG506*AG501))</f>
        <v>#REF!</v>
      </c>
      <c r="AX223" s="115"/>
      <c r="AY223" s="148"/>
      <c r="AZ223" s="148"/>
      <c r="BA223" s="128" t="e">
        <f>((AK223/2)+SUM(AL223:AV223)+(AW223/2))/12</f>
        <v>#REF!</v>
      </c>
    </row>
    <row r="224" spans="1:53">
      <c r="A224" s="318">
        <f t="shared" si="156"/>
        <v>209</v>
      </c>
      <c r="B224" s="152"/>
      <c r="C224" s="111"/>
      <c r="D224" s="111" t="s">
        <v>1040</v>
      </c>
      <c r="E224" s="111"/>
      <c r="F224" s="128">
        <f>'Rate Base'!S222</f>
        <v>0</v>
      </c>
      <c r="G224" s="128">
        <f>'Rate Base'!T222</f>
        <v>0</v>
      </c>
      <c r="H224" s="128">
        <f>'Rate Base'!U222</f>
        <v>0</v>
      </c>
      <c r="I224" s="128">
        <f>'Rate Base'!V222</f>
        <v>0</v>
      </c>
      <c r="J224" s="128">
        <f>'Rate Base'!W222</f>
        <v>0</v>
      </c>
      <c r="K224" s="128">
        <f>'Rate Base'!X222</f>
        <v>0</v>
      </c>
      <c r="L224" s="128">
        <f>'Rate Base'!Y222</f>
        <v>0</v>
      </c>
      <c r="M224" s="128">
        <f>'Rate Base'!Z222</f>
        <v>0</v>
      </c>
      <c r="N224" s="128">
        <f>'Rate Base'!AA222</f>
        <v>0</v>
      </c>
      <c r="O224" s="128">
        <f>'Rate Base'!AB222</f>
        <v>0</v>
      </c>
      <c r="P224" s="128">
        <f>'Rate Base'!AC222</f>
        <v>0</v>
      </c>
      <c r="Q224" s="128">
        <f>'Rate Base'!AD222</f>
        <v>0</v>
      </c>
      <c r="R224" s="128">
        <f>'Rate Base'!AE222</f>
        <v>0</v>
      </c>
      <c r="S224" s="128"/>
      <c r="T224" s="128">
        <f>((F224/2)+SUM(G224:Q224)+(R224/2))/12</f>
        <v>0</v>
      </c>
      <c r="U224" s="115">
        <f>+R224</f>
        <v>0</v>
      </c>
      <c r="V224" s="128" t="e">
        <f>IF(SUM(G506:R506)=0,(U224+(AH227/12)*G502),(+U224+AH227*G506*G502))</f>
        <v>#REF!</v>
      </c>
      <c r="W224" s="128" t="e">
        <f>IF(SUM(G506:R506)=0,(V224+(AH227/12)*H502),(+V224+AH227*H506*H502))</f>
        <v>#REF!</v>
      </c>
      <c r="X224" s="128" t="e">
        <f>IF(SUM(G506:R506)=0,(W224+(AH227/12)*I502),(+W224+AH227*I506*I502))</f>
        <v>#REF!</v>
      </c>
      <c r="Y224" s="128" t="e">
        <f>IF(SUM(G506:R506)=0,(X224+(AH227/12)*J502),(+X224+AH227*J506*J502))</f>
        <v>#REF!</v>
      </c>
      <c r="Z224" s="128" t="e">
        <f>IF(SUM(G506:R506)=0,(Y224+(AH227/12)*K502),(+Y224+AH227*K506*K502))</f>
        <v>#REF!</v>
      </c>
      <c r="AA224" s="128" t="e">
        <f>IF(SUM(G506:R506)=0,(Z224+(AH227/12)*L502),(+Z224+AH227*L506*L502))</f>
        <v>#REF!</v>
      </c>
      <c r="AB224" s="128" t="e">
        <f>IF(SUM(G506:R506)=0,(AA224+(AH227/12)*M502),(+AA224+AH227*M506*M502))</f>
        <v>#REF!</v>
      </c>
      <c r="AC224" s="128" t="e">
        <f>IF(SUM(G506:R506)=0,(AB224+(AH227/12)*N502),(+AB224+AH227*N506*N502))</f>
        <v>#REF!</v>
      </c>
      <c r="AD224" s="128" t="e">
        <f>IF(SUM(G506:R506)=0,(AC224+(AH227/12)*O502),(+AC224+AH227*O506*O502))</f>
        <v>#REF!</v>
      </c>
      <c r="AE224" s="128" t="e">
        <f>IF(SUM(G506:R506)=0,(AD224+(AH227/12)*P502),(+AD224+AH227*P506*P502))</f>
        <v>#REF!</v>
      </c>
      <c r="AF224" s="128" t="e">
        <f>IF(SUM(G506:R506)=0,(AE224+(AH227/12)*Q502),(+AE224+AH227*Q506*Q502))</f>
        <v>#REF!</v>
      </c>
      <c r="AG224" s="128" t="e">
        <f>IF(SUM(G506:R506)=0,(AF224+(AH227/12)*R502),(+AF224+AH227*R506*R502))</f>
        <v>#REF!</v>
      </c>
      <c r="AH224" s="115"/>
      <c r="AI224" s="148"/>
      <c r="AJ224" s="128" t="e">
        <f>((U224/2)+SUM(V224:AF224)+(AG224/2))/12</f>
        <v>#REF!</v>
      </c>
      <c r="AK224" s="115" t="e">
        <f>+AG224</f>
        <v>#REF!</v>
      </c>
      <c r="AL224" s="128" t="e">
        <f>IF(SUM(V506:AG506)=0,(AK224+(AX227/12)*V502),(+AK224+AX227*V506*V502))</f>
        <v>#REF!</v>
      </c>
      <c r="AM224" s="128" t="e">
        <f>IF(SUM(V506:AG506)=0,(AL224+(AX227/12)*W502),(+AL224+AX227*W506*W502))</f>
        <v>#REF!</v>
      </c>
      <c r="AN224" s="128" t="e">
        <f>IF(SUM(V506:AG506)=0,(AM224+(AX227/12)*X502),(+AM224+AX227*X506*X502))</f>
        <v>#REF!</v>
      </c>
      <c r="AO224" s="128" t="e">
        <f>IF(SUM(V506:AG506)=0,(AN224+(AX227/12)*Y502),(+AN224+AX227*Y506*Y502))</f>
        <v>#REF!</v>
      </c>
      <c r="AP224" s="128" t="e">
        <f>IF(SUM(V506:AG506)=0,(AO224+(AX227/12)*Z502),(+AO224+AX227*Z506*Z502))</f>
        <v>#REF!</v>
      </c>
      <c r="AQ224" s="128" t="e">
        <f>IF(SUM(V506:AG506)=0,(AP224+(AX227/12)*AA502),(+AP224+AX227*AA506*AA502))</f>
        <v>#REF!</v>
      </c>
      <c r="AR224" s="128" t="e">
        <f>IF(SUM(V506:AG506)=0,(AQ224+(AX227/12)*AB502),(+AQ224+AX227*AB506*AB502))</f>
        <v>#REF!</v>
      </c>
      <c r="AS224" s="128" t="e">
        <f>IF(SUM(V506:AG506)=0,(AR224+(AX227/12)*AC502),(+AR224+AX227*AC506*AC502))</f>
        <v>#REF!</v>
      </c>
      <c r="AT224" s="128" t="e">
        <f>IF(SUM(V506:AG506)=0,(AS224+(AX227/12)*AD502),(+AS224+AX227*AD506*AD502))</f>
        <v>#REF!</v>
      </c>
      <c r="AU224" s="128" t="e">
        <f>IF(SUM(V506:AG506)=0,(AT224+(AX227/12)*AE502),(+AT224+AX227*AE506*AE502))</f>
        <v>#REF!</v>
      </c>
      <c r="AV224" s="128" t="e">
        <f>IF(SUM(V506:AG506)=0,(AU224+(AX227/12)*AF502),(+AU224+AX227*AF506*AF502))</f>
        <v>#REF!</v>
      </c>
      <c r="AW224" s="128" t="e">
        <f>IF(SUM(V506:AG506)=0,(AV224+(AX227/12)*AG502),(+AV224+AX227*AG506*AG502))</f>
        <v>#REF!</v>
      </c>
      <c r="AX224" s="115"/>
      <c r="AY224" s="148"/>
      <c r="AZ224" s="148"/>
      <c r="BA224" s="128" t="e">
        <f>((AK224/2)+SUM(AL224:AV224)+(AW224/2))/12</f>
        <v>#REF!</v>
      </c>
    </row>
    <row r="225" spans="1:53">
      <c r="A225" s="318">
        <f t="shared" si="156"/>
        <v>210</v>
      </c>
      <c r="B225" s="152"/>
      <c r="C225" s="111"/>
      <c r="D225" s="111" t="s">
        <v>1041</v>
      </c>
      <c r="E225" s="111"/>
      <c r="F225" s="128">
        <f>'Rate Base'!S223</f>
        <v>440778.07</v>
      </c>
      <c r="G225" s="128">
        <f>'Rate Base'!T223</f>
        <v>440778.07</v>
      </c>
      <c r="H225" s="128">
        <f>'Rate Base'!U223</f>
        <v>440778.07</v>
      </c>
      <c r="I225" s="128">
        <f>'Rate Base'!V223</f>
        <v>440778.07</v>
      </c>
      <c r="J225" s="128">
        <f>'Rate Base'!W223</f>
        <v>440778.07</v>
      </c>
      <c r="K225" s="128">
        <f>'Rate Base'!X223</f>
        <v>440778.07</v>
      </c>
      <c r="L225" s="128">
        <f>'Rate Base'!Y223</f>
        <v>440778.07</v>
      </c>
      <c r="M225" s="128">
        <f>'Rate Base'!Z223</f>
        <v>440778.07</v>
      </c>
      <c r="N225" s="128">
        <f>'Rate Base'!AA223</f>
        <v>440778.07</v>
      </c>
      <c r="O225" s="128">
        <f>'Rate Base'!AB223</f>
        <v>440778.07</v>
      </c>
      <c r="P225" s="128">
        <f>'Rate Base'!AC223</f>
        <v>440778.07</v>
      </c>
      <c r="Q225" s="128">
        <f>'Rate Base'!AD223</f>
        <v>552433.99</v>
      </c>
      <c r="R225" s="128">
        <f>'Rate Base'!AE223</f>
        <v>570429.61</v>
      </c>
      <c r="S225" s="128"/>
      <c r="T225" s="128">
        <f>((F225/2)+SUM(G225:Q225)+(R225/2))/12</f>
        <v>455484.87749999994</v>
      </c>
      <c r="U225" s="115">
        <f>+R225</f>
        <v>570429.61</v>
      </c>
      <c r="V225" s="128" t="e">
        <f>IF(SUM(G506:R506)=0,(U225+(AH227/12)*G503),(+U225+AH227*G506*G503))</f>
        <v>#REF!</v>
      </c>
      <c r="W225" s="128" t="e">
        <f>IF(SUM(G506:R506)=0,(V225+(AH227/12)*H503),(+V225+AH227*H506*H503))</f>
        <v>#REF!</v>
      </c>
      <c r="X225" s="128" t="e">
        <f>IF(SUM(G506:R506)=0,(W225+(AH227/12)*I503),(+W225+AH227*I506*I503))</f>
        <v>#REF!</v>
      </c>
      <c r="Y225" s="128" t="e">
        <f>IF(SUM(G506:R506)=0,(X225+(AH227/12)*J503),(+X225+AH227*J506*J503))</f>
        <v>#REF!</v>
      </c>
      <c r="Z225" s="128" t="e">
        <f>IF(SUM(G506:R506)=0,(Y225+(AH227/12)*K503),(+Y225+AH227*K506*K503))</f>
        <v>#REF!</v>
      </c>
      <c r="AA225" s="128" t="e">
        <f>IF(SUM(G506:R506)=0,(Z225+(AH227/12)*L503),(+Z225+AH227*L506*L503))</f>
        <v>#REF!</v>
      </c>
      <c r="AB225" s="128" t="e">
        <f>IF(SUM(G506:R506)=0,(AA225+(AH227/12)*M503),(+AA225+AH227*M506*M503))</f>
        <v>#REF!</v>
      </c>
      <c r="AC225" s="128" t="e">
        <f>IF(SUM(G506:R506)=0,(AB225+(AH227/12)*N503),(+AB225+AH227*N506*N503))</f>
        <v>#REF!</v>
      </c>
      <c r="AD225" s="128" t="e">
        <f>IF(SUM(G506:R506)=0,(AC225+(AH227/12)*O503),(+AC225+AH227*O506*O503))</f>
        <v>#REF!</v>
      </c>
      <c r="AE225" s="128" t="e">
        <f>IF(SUM(G506:R506)=0,(AD225+(AH227/12)*P503),(+AD225+AH227*P506*P503))</f>
        <v>#REF!</v>
      </c>
      <c r="AF225" s="128" t="e">
        <f>IF(SUM(G506:R506)=0,(AE225+(AH227/12)*Q503),(+AE225+AH227*Q506*Q503))</f>
        <v>#REF!</v>
      </c>
      <c r="AG225" s="128" t="e">
        <f>IF(SUM(G506:R506)=0,(AF225+(AH227/12)*R503),(+AF225+AH227*R506*R503))</f>
        <v>#REF!</v>
      </c>
      <c r="AH225" s="115"/>
      <c r="AI225" s="148"/>
      <c r="AJ225" s="128" t="e">
        <f>((U225/2)+SUM(V225:AF225)+(AG225/2))/12</f>
        <v>#REF!</v>
      </c>
      <c r="AK225" s="115" t="e">
        <f>+AG225</f>
        <v>#REF!</v>
      </c>
      <c r="AL225" s="128" t="e">
        <f>IF(SUM(V506:AG506)=0,(AK225+(AX227/12)*V503),(+AK225+AX227*V506*V503))</f>
        <v>#REF!</v>
      </c>
      <c r="AM225" s="128" t="e">
        <f>IF(SUM(V506:AG506)=0,(AL225+(AX227/12)*W503),(+AL225+AX227*W506*W503))</f>
        <v>#REF!</v>
      </c>
      <c r="AN225" s="128" t="e">
        <f>IF(SUM(V506:AG506)=0,(AM225+(AX227/12)*X503),(+AM225+AX227*X506*X503))</f>
        <v>#REF!</v>
      </c>
      <c r="AO225" s="128" t="e">
        <f>IF(SUM(V506:AG506)=0,(AN225+(AX227/12)*Y503),(+AN225+AX227*Y506*Y503))</f>
        <v>#REF!</v>
      </c>
      <c r="AP225" s="128" t="e">
        <f>IF(SUM(V506:AG506)=0,(AO225+(AX227/12)*Z503),(+AO225+AX227*Z506*Z503))</f>
        <v>#REF!</v>
      </c>
      <c r="AQ225" s="128" t="e">
        <f>IF(SUM(V506:AG506)=0,(AP225+(AX227/12)*AA503),(+AP225+AX227*AA506*AA503))</f>
        <v>#REF!</v>
      </c>
      <c r="AR225" s="128" t="e">
        <f>IF(SUM(V506:AG506)=0,(AQ225+(AX227/12)*AB503),(+AQ225+AX227*AB506*AB503))</f>
        <v>#REF!</v>
      </c>
      <c r="AS225" s="128" t="e">
        <f>IF(SUM(V506:AG506)=0,(AR225+(AX227/12)*AC503),(+AR225+AX227*AC506*AC503))</f>
        <v>#REF!</v>
      </c>
      <c r="AT225" s="128" t="e">
        <f>IF(SUM(V506:AG506)=0,(AS225+(AX227/12)*AD503),(+AS225+AX227*AD506*AD503))</f>
        <v>#REF!</v>
      </c>
      <c r="AU225" s="128" t="e">
        <f>IF(SUM(V506:AG506)=0,(AT225+(AX227/12)*AE503),(+AT225+AX227*AE506*AE503))</f>
        <v>#REF!</v>
      </c>
      <c r="AV225" s="128" t="e">
        <f>IF(SUM(V506:AG506)=0,(AU225+(AX227/12)*AF503),(+AU225+AX227*AF506*AF503))</f>
        <v>#REF!</v>
      </c>
      <c r="AW225" s="128" t="e">
        <f>IF(SUM(V506:AG506)=0,(AV225+(AX227/12)*AG503),(+AV225+AX227*AG506*AG503))</f>
        <v>#REF!</v>
      </c>
      <c r="AX225" s="115"/>
      <c r="AY225" s="148"/>
      <c r="AZ225" s="148"/>
      <c r="BA225" s="128" t="e">
        <f>((AK225/2)+SUM(AL225:AV225)+(AW225/2))/12</f>
        <v>#REF!</v>
      </c>
    </row>
    <row r="226" spans="1:53">
      <c r="A226" s="318">
        <f t="shared" si="156"/>
        <v>211</v>
      </c>
      <c r="B226" s="152"/>
      <c r="C226" s="111"/>
      <c r="D226" s="111" t="s">
        <v>1043</v>
      </c>
      <c r="E226" s="111"/>
      <c r="F226" s="128">
        <f>'Rate Base'!S224</f>
        <v>0</v>
      </c>
      <c r="G226" s="128">
        <f>'Rate Base'!T224</f>
        <v>0</v>
      </c>
      <c r="H226" s="128">
        <f>'Rate Base'!U224</f>
        <v>0</v>
      </c>
      <c r="I226" s="128">
        <f>'Rate Base'!V224</f>
        <v>0</v>
      </c>
      <c r="J226" s="128">
        <f>'Rate Base'!W224</f>
        <v>0</v>
      </c>
      <c r="K226" s="128">
        <f>'Rate Base'!X224</f>
        <v>0</v>
      </c>
      <c r="L226" s="128">
        <f>'Rate Base'!Y224</f>
        <v>0</v>
      </c>
      <c r="M226" s="128">
        <f>'Rate Base'!Z224</f>
        <v>0</v>
      </c>
      <c r="N226" s="128">
        <f>'Rate Base'!AA224</f>
        <v>0</v>
      </c>
      <c r="O226" s="128">
        <f>'Rate Base'!AB224</f>
        <v>0</v>
      </c>
      <c r="P226" s="128">
        <f>'Rate Base'!AC224</f>
        <v>0</v>
      </c>
      <c r="Q226" s="128">
        <f>'Rate Base'!AD224</f>
        <v>0</v>
      </c>
      <c r="R226" s="128">
        <f>'Rate Base'!AE224</f>
        <v>0</v>
      </c>
      <c r="S226" s="128"/>
      <c r="T226" s="128">
        <f>((F226/2)+SUM(G226:Q226)+(R226/2))/12</f>
        <v>0</v>
      </c>
      <c r="U226" s="115">
        <f>+R226</f>
        <v>0</v>
      </c>
      <c r="V226" s="324" t="e">
        <f>IF(SUM(G506:R506)=0,(U226+(AH227/12)*G504),(+U226+AH227*G506*G504))</f>
        <v>#REF!</v>
      </c>
      <c r="W226" s="324" t="e">
        <f>IF(SUM(G506:R506)=0,(V226+(AH227/12)*H504),(+V226+AH227*H506*H504))</f>
        <v>#REF!</v>
      </c>
      <c r="X226" s="324" t="e">
        <f>IF(SUM(G506:R506)=0,(W226+(AH227/12)*I504),(+W226+AH227*I506*I504))</f>
        <v>#REF!</v>
      </c>
      <c r="Y226" s="324" t="e">
        <f>IF(SUM(G506:R506)=0,(X226+(AH227/12)*J504),(+X226+AH227*J506*J504))</f>
        <v>#REF!</v>
      </c>
      <c r="Z226" s="324" t="e">
        <f>IF(SUM(G506:R506)=0,(Y226+(AH227/12)*K504),(+Y226+AH227*K506*K504))</f>
        <v>#REF!</v>
      </c>
      <c r="AA226" s="324" t="e">
        <f>IF(SUM(G506:R506)=0,(Z226+(AH227/12)*L504),(+Z226+AH227*L506*L504))</f>
        <v>#REF!</v>
      </c>
      <c r="AB226" s="324" t="e">
        <f>IF(SUM(G506:R506)=0,(AA226+(AH227/12)*M504),(+AA226+AH227*M506*M504))</f>
        <v>#REF!</v>
      </c>
      <c r="AC226" s="324" t="e">
        <f>IF(SUM(G506:R506)=0,(AB226+(AH227/12)*N504),(+AB226+AH227*N506*N504))</f>
        <v>#REF!</v>
      </c>
      <c r="AD226" s="324" t="e">
        <f>IF(SUM(G506:R506)=0,(AC226+(AH227/12)*O504),(+AC226+AH227*O506*O504))</f>
        <v>#REF!</v>
      </c>
      <c r="AE226" s="324" t="e">
        <f>IF(SUM(G506:R506)=0,(AD226+(AH227/12)*P504),(+AD226+AH227*P506*P504))</f>
        <v>#REF!</v>
      </c>
      <c r="AF226" s="324" t="e">
        <f>IF(SUM(G506:R506)=0,(AE226+(AH227/12)*Q504),(+AE226+AH227*Q506*Q504))</f>
        <v>#REF!</v>
      </c>
      <c r="AG226" s="324" t="e">
        <f>IF(SUM(G506:R506)=0,(AF226+(AH227/12)*R504),(+AF226+AH227*R506*R504))</f>
        <v>#REF!</v>
      </c>
      <c r="AH226" s="115"/>
      <c r="AI226" s="148"/>
      <c r="AJ226" s="128" t="e">
        <f>((U226/2)+SUM(V226:AF226)+(AG226/2))/12</f>
        <v>#REF!</v>
      </c>
      <c r="AK226" s="115" t="e">
        <f>+AG226</f>
        <v>#REF!</v>
      </c>
      <c r="AL226" s="324" t="e">
        <f>IF(SUM(V506:AG506)=0,(AK226+(AX227/12)*V504),(+AK226+AX227*V506*V504))</f>
        <v>#REF!</v>
      </c>
      <c r="AM226" s="324" t="e">
        <f>IF(SUM(V506:AG506)=0,(AL226+(AX227/12)*W504),(+AL226+AX227*W506*W504))</f>
        <v>#REF!</v>
      </c>
      <c r="AN226" s="324" t="e">
        <f>IF(SUM(V506:AG506)=0,(AM226+(AX227/12)*X504),(+AM226+AX227*X506*X504))</f>
        <v>#REF!</v>
      </c>
      <c r="AO226" s="324" t="e">
        <f>IF(SUM(V506:AG506)=0,(AN226+(AX227/12)*Y504),(+AN226+AX227*Y506*Y504))</f>
        <v>#REF!</v>
      </c>
      <c r="AP226" s="324" t="e">
        <f>IF(SUM(V506:AG506)=0,(AO226+(AX227/12)*Z504),(+AO226+AX227*Z506*Z504))</f>
        <v>#REF!</v>
      </c>
      <c r="AQ226" s="324" t="e">
        <f>IF(SUM(V506:AG506)=0,(AP226+(AX227/12)*AA504),(+AP226+AX227*AA506*AA504))</f>
        <v>#REF!</v>
      </c>
      <c r="AR226" s="324" t="e">
        <f>IF(SUM(V506:AG506)=0,(AQ226+(AX227/12)*AB504),(+AQ226+AX227*AB506*AB504))</f>
        <v>#REF!</v>
      </c>
      <c r="AS226" s="324" t="e">
        <f>IF(SUM(V506:AG506)=0,(AR226+(AX227/12)*AC504),(+AR226+AX227*AC506*AC504))</f>
        <v>#REF!</v>
      </c>
      <c r="AT226" s="324" t="e">
        <f>IF(SUM(V506:AG506)=0,(AS226+(AX227/12)*AD504),(+AS226+AX227*AD506*AD504))</f>
        <v>#REF!</v>
      </c>
      <c r="AU226" s="324" t="e">
        <f>IF(SUM(V506:AG506)=0,(AT226+(AX227/12)*AE504),(+AT226+AX227*AE506*AE504))</f>
        <v>#REF!</v>
      </c>
      <c r="AV226" s="324" t="e">
        <f>IF(SUM(V506:AG506)=0,(AU226+(AX227/12)*AF504),(+AU226+AX227*AF506*AF504))</f>
        <v>#REF!</v>
      </c>
      <c r="AW226" s="324" t="e">
        <f>IF(SUM(V506:AG506)=0,(AV226+(AX227/12)*AG504),(+AV226+AX227*AG506*AG504))</f>
        <v>#REF!</v>
      </c>
      <c r="AX226" s="115"/>
      <c r="AY226" s="148"/>
      <c r="AZ226" s="148"/>
      <c r="BA226" s="128" t="e">
        <f>((AK226/2)+SUM(AL226:AV226)+(AW226/2))/12</f>
        <v>#REF!</v>
      </c>
    </row>
    <row r="227" spans="1:53">
      <c r="A227" s="318">
        <f t="shared" si="156"/>
        <v>212</v>
      </c>
      <c r="B227" s="152"/>
      <c r="C227" s="111"/>
      <c r="D227" s="111" t="s">
        <v>281</v>
      </c>
      <c r="E227" s="111"/>
      <c r="F227" s="146">
        <f t="shared" ref="F227:R227" si="166">SUM(F223:F226)</f>
        <v>440778.07</v>
      </c>
      <c r="G227" s="146">
        <f t="shared" si="166"/>
        <v>440778.07</v>
      </c>
      <c r="H227" s="146">
        <f t="shared" si="166"/>
        <v>440778.07</v>
      </c>
      <c r="I227" s="146">
        <f t="shared" si="166"/>
        <v>440778.07</v>
      </c>
      <c r="J227" s="146">
        <f t="shared" si="166"/>
        <v>440778.07</v>
      </c>
      <c r="K227" s="146">
        <f t="shared" si="166"/>
        <v>440778.07</v>
      </c>
      <c r="L227" s="146">
        <f t="shared" si="166"/>
        <v>440778.07</v>
      </c>
      <c r="M227" s="146">
        <f t="shared" si="166"/>
        <v>440778.07</v>
      </c>
      <c r="N227" s="146">
        <f t="shared" si="166"/>
        <v>440778.07</v>
      </c>
      <c r="O227" s="146">
        <f t="shared" si="166"/>
        <v>440778.07</v>
      </c>
      <c r="P227" s="146">
        <f t="shared" si="166"/>
        <v>440778.07</v>
      </c>
      <c r="Q227" s="146">
        <f t="shared" si="166"/>
        <v>552433.99</v>
      </c>
      <c r="R227" s="146">
        <f t="shared" si="166"/>
        <v>570429.61</v>
      </c>
      <c r="S227" s="128"/>
      <c r="T227" s="146">
        <f>SUM(T223:T226)</f>
        <v>455484.87749999994</v>
      </c>
      <c r="U227" s="633">
        <f>+R227</f>
        <v>570429.61</v>
      </c>
      <c r="V227" s="146" t="e">
        <f t="shared" ref="V227:AG227" si="167">SUM(V223:V226)</f>
        <v>#REF!</v>
      </c>
      <c r="W227" s="146" t="e">
        <f t="shared" si="167"/>
        <v>#REF!</v>
      </c>
      <c r="X227" s="146" t="e">
        <f t="shared" si="167"/>
        <v>#REF!</v>
      </c>
      <c r="Y227" s="146" t="e">
        <f t="shared" si="167"/>
        <v>#REF!</v>
      </c>
      <c r="Z227" s="146" t="e">
        <f t="shared" si="167"/>
        <v>#REF!</v>
      </c>
      <c r="AA227" s="146" t="e">
        <f t="shared" si="167"/>
        <v>#REF!</v>
      </c>
      <c r="AB227" s="146" t="e">
        <f t="shared" si="167"/>
        <v>#REF!</v>
      </c>
      <c r="AC227" s="146" t="e">
        <f t="shared" si="167"/>
        <v>#REF!</v>
      </c>
      <c r="AD227" s="146" t="e">
        <f t="shared" si="167"/>
        <v>#REF!</v>
      </c>
      <c r="AE227" s="146" t="e">
        <f t="shared" si="167"/>
        <v>#REF!</v>
      </c>
      <c r="AF227" s="146" t="e">
        <f t="shared" si="167"/>
        <v>#REF!</v>
      </c>
      <c r="AG227" s="146" t="e">
        <f t="shared" si="167"/>
        <v>#REF!</v>
      </c>
      <c r="AH227" s="633" t="e">
        <f>'190_255_282 FORECAST'!#REF!-'190_255_282 FORECAST'!D25</f>
        <v>#REF!</v>
      </c>
      <c r="AI227" s="148" t="e">
        <f>+AG227-U227</f>
        <v>#REF!</v>
      </c>
      <c r="AJ227" s="146" t="e">
        <f>SUM(AJ223:AJ226)</f>
        <v>#REF!</v>
      </c>
      <c r="AK227" s="633" t="e">
        <f>+AG227</f>
        <v>#REF!</v>
      </c>
      <c r="AL227" s="146" t="e">
        <f t="shared" ref="AL227:AW227" si="168">SUM(AL223:AL226)</f>
        <v>#REF!</v>
      </c>
      <c r="AM227" s="146" t="e">
        <f t="shared" si="168"/>
        <v>#REF!</v>
      </c>
      <c r="AN227" s="146" t="e">
        <f t="shared" si="168"/>
        <v>#REF!</v>
      </c>
      <c r="AO227" s="146" t="e">
        <f t="shared" si="168"/>
        <v>#REF!</v>
      </c>
      <c r="AP227" s="146" t="e">
        <f t="shared" si="168"/>
        <v>#REF!</v>
      </c>
      <c r="AQ227" s="146" t="e">
        <f t="shared" si="168"/>
        <v>#REF!</v>
      </c>
      <c r="AR227" s="146" t="e">
        <f t="shared" si="168"/>
        <v>#REF!</v>
      </c>
      <c r="AS227" s="146" t="e">
        <f t="shared" si="168"/>
        <v>#REF!</v>
      </c>
      <c r="AT227" s="146" t="e">
        <f t="shared" si="168"/>
        <v>#REF!</v>
      </c>
      <c r="AU227" s="146" t="e">
        <f t="shared" si="168"/>
        <v>#REF!</v>
      </c>
      <c r="AV227" s="146" t="e">
        <f t="shared" si="168"/>
        <v>#REF!</v>
      </c>
      <c r="AW227" s="146" t="e">
        <f t="shared" si="168"/>
        <v>#REF!</v>
      </c>
      <c r="AX227" s="633" t="e">
        <f>'190_255_282 FORECAST'!G25-'190_255_282 FORECAST'!#REF!</f>
        <v>#REF!</v>
      </c>
      <c r="AY227" s="148" t="e">
        <f>+AW227-AK227</f>
        <v>#REF!</v>
      </c>
      <c r="AZ227" s="148"/>
      <c r="BA227" s="146" t="e">
        <f>SUM(BA223:BA226)</f>
        <v>#REF!</v>
      </c>
    </row>
    <row r="228" spans="1:53">
      <c r="A228" s="318">
        <f t="shared" si="156"/>
        <v>213</v>
      </c>
      <c r="B228" s="259"/>
      <c r="C228" s="111"/>
      <c r="D228" s="111"/>
      <c r="E228" s="111"/>
      <c r="R228" s="17">
        <f>+R227-O227</f>
        <v>129651.53999999998</v>
      </c>
      <c r="U228" s="111"/>
      <c r="AG228" s="128" t="e">
        <f>+H227+AI227</f>
        <v>#REF!</v>
      </c>
      <c r="AH228" s="111"/>
      <c r="AK228" s="111"/>
      <c r="AW228" s="128" t="e">
        <f>+W227+AY227</f>
        <v>#REF!</v>
      </c>
      <c r="AX228" s="111"/>
    </row>
    <row r="229" spans="1:53">
      <c r="A229" s="318">
        <f t="shared" si="156"/>
        <v>214</v>
      </c>
      <c r="B229" s="259">
        <v>2351</v>
      </c>
      <c r="C229" s="111" t="s">
        <v>440</v>
      </c>
      <c r="D229" s="111"/>
      <c r="E229" s="111"/>
      <c r="U229" s="111"/>
      <c r="AH229" s="111"/>
      <c r="AK229" s="111"/>
      <c r="AX229" s="111"/>
    </row>
    <row r="230" spans="1:53">
      <c r="A230" s="318">
        <f t="shared" si="156"/>
        <v>215</v>
      </c>
      <c r="B230" s="259"/>
      <c r="C230" s="111"/>
      <c r="D230" s="111" t="s">
        <v>1040</v>
      </c>
      <c r="E230" s="111"/>
      <c r="F230" s="128">
        <f>'Rate Base'!S228</f>
        <v>-308537.87</v>
      </c>
      <c r="G230" s="128">
        <f>'Rate Base'!T228</f>
        <v>-317452.24</v>
      </c>
      <c r="H230" s="128">
        <f>'Rate Base'!U228</f>
        <v>-325698.18</v>
      </c>
      <c r="I230" s="128">
        <f>'Rate Base'!V228</f>
        <v>-330822.69</v>
      </c>
      <c r="J230" s="128">
        <f>'Rate Base'!W228</f>
        <v>-330432.2</v>
      </c>
      <c r="K230" s="128">
        <f>'Rate Base'!X228</f>
        <v>-326934.86</v>
      </c>
      <c r="L230" s="128">
        <f>'Rate Base'!Y228</f>
        <v>-325458.64</v>
      </c>
      <c r="M230" s="128">
        <f>'Rate Base'!Z228</f>
        <v>-326157.15000000002</v>
      </c>
      <c r="N230" s="128">
        <f>'Rate Base'!AA228</f>
        <v>-328920.8</v>
      </c>
      <c r="O230" s="128">
        <f>'Rate Base'!AB228</f>
        <v>-337679.59</v>
      </c>
      <c r="P230" s="128">
        <f>'Rate Base'!AC228</f>
        <v>-349369.82</v>
      </c>
      <c r="Q230" s="128">
        <f>'Rate Base'!AD228</f>
        <v>-357140.38</v>
      </c>
      <c r="R230" s="128">
        <f>'Rate Base'!AE228</f>
        <v>-361548.36</v>
      </c>
      <c r="S230" s="128"/>
      <c r="T230" s="128">
        <f>((F230/2)+SUM(G230:Q230)+(R230/2))/12</f>
        <v>-332592.4720833333</v>
      </c>
      <c r="U230" s="115">
        <f>+R230</f>
        <v>-361548.36</v>
      </c>
      <c r="V230" s="128">
        <f>IF(SUM(G511:R511)=0,(U230+(AH232/12)*G508),(+U230+AH232*G511*G508))</f>
        <v>-361548.36</v>
      </c>
      <c r="W230" s="128">
        <f>IF(SUM(G511:R511)=0,(V230+(AH232/12)*H508),(+V230+AH232*H511*H508))</f>
        <v>-361548.36</v>
      </c>
      <c r="X230" s="128">
        <f>IF(SUM(G511:R511)=0,(W230+(AH232/12)*I508),(+W230+AH232*I511*I508))</f>
        <v>-361548.36</v>
      </c>
      <c r="Y230" s="128">
        <f>IF(SUM(G511:R511)=0,(X230+(AH232/12)*J508),(+X230+AH232*J511*J508))</f>
        <v>-361548.36</v>
      </c>
      <c r="Z230" s="128">
        <f>IF(SUM(G511:R511)=0,(Y230+(AH232/12)*K508),(+Y230+AH232*K511*K508))</f>
        <v>-361548.36</v>
      </c>
      <c r="AA230" s="128">
        <f>IF(SUM(G511:R511)=0,(Z230+(AH232/12)*L508),(+Z230+AH232*L511*L508))</f>
        <v>-361548.36</v>
      </c>
      <c r="AB230" s="128">
        <f>IF(SUM(G511:R511)=0,(AA230+(AH232/12)*M508),(+AA230+AH232*M511*M508))</f>
        <v>-361548.36</v>
      </c>
      <c r="AC230" s="128">
        <f>IF(SUM(G511:R511)=0,(AB230+(AH232/12)*N508),(+AB230+AH232*N511*N508))</f>
        <v>-361548.36</v>
      </c>
      <c r="AD230" s="128">
        <f>IF(SUM(G511:R511)=0,(AC230+(AH232/12)*O508),(+AC230+AH232*O511*O508))</f>
        <v>-361548.36</v>
      </c>
      <c r="AE230" s="128">
        <f>IF(SUM(G511:R511)=0,(AD230+(AH232/12)*P508),(+AD230+AH232*P511*P508))</f>
        <v>-361548.36</v>
      </c>
      <c r="AF230" s="128">
        <f>IF(SUM(G511:R511)=0,(AE230+(AH232/12)*Q508),(+AE230+AH232*Q511*Q508))</f>
        <v>-361548.36</v>
      </c>
      <c r="AG230" s="128">
        <f>IF(SUM(G511:R511)=0,(AF230+(AH232/12)*R508),(+AF230+AH232*R511*R508))</f>
        <v>-361548.36</v>
      </c>
      <c r="AH230" s="115"/>
      <c r="AI230" s="148"/>
      <c r="AJ230" s="128">
        <f>((U230/2)+SUM(V230:AF230)+(AG230/2))/12</f>
        <v>-361548.35999999993</v>
      </c>
      <c r="AK230" s="115">
        <f>+AG230</f>
        <v>-361548.36</v>
      </c>
      <c r="AL230" s="128">
        <f>IF(SUM(V511:AG511)=0,(AK230+(AX232/12)*V508),(+AK230+AX232*V511*V508))</f>
        <v>-361548.36</v>
      </c>
      <c r="AM230" s="128">
        <f>IF(SUM(V511:AG511)=0,(AL230+(AX232/12)*W508),(+AL230+AX232*W511*W508))</f>
        <v>-361548.36</v>
      </c>
      <c r="AN230" s="128">
        <f>IF(SUM(V511:AG511)=0,(AM230+(AX232/12)*X508),(+AM230+AX232*X511*X508))</f>
        <v>-361548.36</v>
      </c>
      <c r="AO230" s="128">
        <f>IF(SUM(V511:AG511)=0,(AN230+(AX232/12)*Y508),(+AN230+AX232*Y511*Y508))</f>
        <v>-361548.36</v>
      </c>
      <c r="AP230" s="128">
        <f>IF(SUM(V511:AG511)=0,(AO230+(AX232/12)*Z508),(+AO230+AX232*Z511*Z508))</f>
        <v>-361548.36</v>
      </c>
      <c r="AQ230" s="128">
        <f>IF(SUM(V511:AG511)=0,(AP230+(AX232/12)*AA508),(+AP230+AX232*AA511*AA508))</f>
        <v>-361548.36</v>
      </c>
      <c r="AR230" s="128">
        <f>IF(SUM(V511:AG511)=0,(AQ230+(AX232/12)*AB508),(+AQ230+AX232*AB511*AB508))</f>
        <v>-361548.36</v>
      </c>
      <c r="AS230" s="128">
        <f>IF(SUM(V511:AG511)=0,(AR230+(AX232/12)*AC508),(+AR230+AX232*AC511*AC508))</f>
        <v>-361548.36</v>
      </c>
      <c r="AT230" s="128">
        <f>IF(SUM(V511:AG511)=0,(AS230+(AX232/12)*AD508),(+AS230+AX232*AD511*AD508))</f>
        <v>-361548.36</v>
      </c>
      <c r="AU230" s="128">
        <f>IF(SUM(V511:AG511)=0,(AT230+(AX232/12)*AE508),(+AT230+AX232*AE511*AE508))</f>
        <v>-361548.36</v>
      </c>
      <c r="AV230" s="128">
        <f>IF(SUM(V511:AG511)=0,(AU230+(AX232/12)*AF508),(+AU230+AX232*AF511*AF508))</f>
        <v>-361548.36</v>
      </c>
      <c r="AW230" s="128">
        <f>IF(SUM(V511:AG511)=0,(AV230+(AX232/12)*AG508),(+AV230+AX232*AG511*AG508))</f>
        <v>-361548.36</v>
      </c>
      <c r="AX230" s="115"/>
      <c r="AY230" s="148"/>
      <c r="AZ230" s="148"/>
      <c r="BA230" s="128">
        <f>((AK230/2)+SUM(AL230:AV230)+(AW230/2))/12</f>
        <v>-361548.35999999993</v>
      </c>
    </row>
    <row r="231" spans="1:53">
      <c r="A231" s="318">
        <f t="shared" si="156"/>
        <v>216</v>
      </c>
      <c r="B231" s="259"/>
      <c r="C231" s="111"/>
      <c r="D231" s="111" t="s">
        <v>1041</v>
      </c>
      <c r="E231" s="111"/>
      <c r="F231" s="128">
        <f>'Rate Base'!S229</f>
        <v>-8524171.4900000002</v>
      </c>
      <c r="G231" s="128">
        <f>'Rate Base'!T229</f>
        <v>-8697766.7200000007</v>
      </c>
      <c r="H231" s="128">
        <f>'Rate Base'!U229</f>
        <v>-8808311.9399999995</v>
      </c>
      <c r="I231" s="128">
        <f>'Rate Base'!V229</f>
        <v>-8919809.0999999996</v>
      </c>
      <c r="J231" s="128">
        <f>'Rate Base'!W229</f>
        <v>-8985387.4199999999</v>
      </c>
      <c r="K231" s="128">
        <f>'Rate Base'!X229</f>
        <v>-9014433.9700000007</v>
      </c>
      <c r="L231" s="128">
        <f>'Rate Base'!Y229</f>
        <v>-9018838.3599999994</v>
      </c>
      <c r="M231" s="128">
        <f>'Rate Base'!Z229</f>
        <v>-9066019.6399999987</v>
      </c>
      <c r="N231" s="128">
        <f>'Rate Base'!AA229</f>
        <v>-9070087.5</v>
      </c>
      <c r="O231" s="128">
        <f>'Rate Base'!AB229</f>
        <v>-9074317.75</v>
      </c>
      <c r="P231" s="128">
        <f>'Rate Base'!AC229</f>
        <v>-9137837.3599999994</v>
      </c>
      <c r="Q231" s="128">
        <f>'Rate Base'!AD229</f>
        <v>-9327472.3499999996</v>
      </c>
      <c r="R231" s="128">
        <f>'Rate Base'!AE229</f>
        <v>-9421218.5600000005</v>
      </c>
      <c r="S231" s="128"/>
      <c r="T231" s="128">
        <f>((F231/2)+SUM(G231:Q231)+(R231/2))/12</f>
        <v>-9007748.0945833344</v>
      </c>
      <c r="U231" s="115">
        <f>+R231</f>
        <v>-9421218.5600000005</v>
      </c>
      <c r="V231" s="324">
        <f>IF(SUM(G511:R511)=0,(U231+(AH232/12)*G509),(+U231+AH232*G511*G509))</f>
        <v>-9421218.5600000005</v>
      </c>
      <c r="W231" s="324">
        <f>IF(SUM(G511:R511)=0,(V231+(AH232/12)*H509),(+V231+AH232*H511*H509))</f>
        <v>-9421218.5600000005</v>
      </c>
      <c r="X231" s="324">
        <f>IF(SUM(G511:R511)=0,(W231+(AH232/12)*I509),(+W231+AH232*I511*I509))</f>
        <v>-9421218.5600000005</v>
      </c>
      <c r="Y231" s="324">
        <f>IF(SUM(G511:R511)=0,(X231+(AH232/12)*J509),(+X231+AH232*J511*J509))</f>
        <v>-9421218.5600000005</v>
      </c>
      <c r="Z231" s="324">
        <f>IF(SUM(G511:R511)=0,(Y231+(AH232/12)*K509),(+Y231+AH232*K511*K509))</f>
        <v>-9421218.5600000005</v>
      </c>
      <c r="AA231" s="324">
        <f>IF(SUM(G511:R511)=0,(Z231+(AH232/12)*L509),(+Z231+AH232*L511*L509))</f>
        <v>-9421218.5600000005</v>
      </c>
      <c r="AB231" s="324">
        <f>IF(SUM(G511:R511)=0,(AA231+(AH232/12)*M509),(+AA231+AH232*M511*M509))</f>
        <v>-9421218.5600000005</v>
      </c>
      <c r="AC231" s="324">
        <f>IF(SUM(G511:R511)=0,(AB231+(AH232/12)*N509),(+AB231+AH232*N511*N509))</f>
        <v>-9421218.5600000005</v>
      </c>
      <c r="AD231" s="324">
        <f>IF(SUM(G511:R511)=0,(AC231+(AH232/12)*O509),(+AC231+AH232*O511*O509))</f>
        <v>-9421218.5600000005</v>
      </c>
      <c r="AE231" s="324">
        <f>IF(SUM(G511:R511)=0,(AD231+(AH232/12)*P509),(+AD231+AH232*P511*P509))</f>
        <v>-9421218.5600000005</v>
      </c>
      <c r="AF231" s="324">
        <f>IF(SUM(G511:R511)=0,(AE231+(AH232/12)*Q509),(+AE231+AH232*Q511*Q509))</f>
        <v>-9421218.5600000005</v>
      </c>
      <c r="AG231" s="324">
        <f>IF(SUM(G511:R511)=0,(AF231+(AH232/12)*R509),(+AF231+AH232*R511*R509))</f>
        <v>-9421218.5600000005</v>
      </c>
      <c r="AH231" s="115"/>
      <c r="AI231" s="148"/>
      <c r="AJ231" s="128">
        <f>((U231/2)+SUM(V231:AF231)+(AG231/2))/12</f>
        <v>-9421218.5600000005</v>
      </c>
      <c r="AK231" s="115">
        <f>+AG231</f>
        <v>-9421218.5600000005</v>
      </c>
      <c r="AL231" s="324">
        <f>IF(SUM(V511:AG511)=0,(AK231+(AX232/12)*V509),(+AK231+AX232*V511*V509))</f>
        <v>-9421218.5600000005</v>
      </c>
      <c r="AM231" s="324">
        <f>IF(SUM(V511:AG511)=0,(AL231+(AX232/12)*W509),(+AL231+AX232*W511*W509))</f>
        <v>-9421218.5600000005</v>
      </c>
      <c r="AN231" s="324">
        <f>IF(SUM(V511:AG511)=0,(AM231+(AX232/12)*X509),(+AM231+AX232*X511*X509))</f>
        <v>-9421218.5600000005</v>
      </c>
      <c r="AO231" s="324">
        <f>IF(SUM(V511:AG511)=0,(AN231+(AX232/12)*Y509),(+AN231+AX232*Y511*Y509))</f>
        <v>-9421218.5600000005</v>
      </c>
      <c r="AP231" s="324">
        <f>IF(SUM(V511:AG511)=0,(AO231+(AX232/12)*Z509),(+AO231+AX232*Z511*Z509))</f>
        <v>-9421218.5600000005</v>
      </c>
      <c r="AQ231" s="324">
        <f>IF(SUM(V511:AG511)=0,(AP231+(AX232/12)*AA509),(+AP231+AX232*AA511*AA509))</f>
        <v>-9421218.5600000005</v>
      </c>
      <c r="AR231" s="324">
        <f>IF(SUM(V511:AG511)=0,(AQ231+(AX232/12)*AB509),(+AQ231+AX232*AB511*AB509))</f>
        <v>-9421218.5600000005</v>
      </c>
      <c r="AS231" s="324">
        <f>IF(SUM(V511:AG511)=0,(AR231+(AX232/12)*AC509),(+AR231+AX232*AC511*AC509))</f>
        <v>-9421218.5600000005</v>
      </c>
      <c r="AT231" s="324">
        <f>IF(SUM(V511:AG511)=0,(AS231+(AX232/12)*AD509),(+AS231+AX232*AD511*AD509))</f>
        <v>-9421218.5600000005</v>
      </c>
      <c r="AU231" s="324">
        <f>IF(SUM(V511:AG511)=0,(AT231+(AX232/12)*AE509),(+AT231+AX232*AE511*AE509))</f>
        <v>-9421218.5600000005</v>
      </c>
      <c r="AV231" s="324">
        <f>IF(SUM(V511:AG511)=0,(AU231+(AX232/12)*AF509),(+AU231+AX232*AF511*AF509))</f>
        <v>-9421218.5600000005</v>
      </c>
      <c r="AW231" s="324">
        <f>IF(SUM(V511:AG511)=0,(AV231+(AX232/12)*AG509),(+AV231+AX232*AG511*AG509))</f>
        <v>-9421218.5600000005</v>
      </c>
      <c r="AX231" s="115"/>
      <c r="AY231" s="148"/>
      <c r="AZ231" s="148"/>
      <c r="BA231" s="128">
        <f>((AK231/2)+SUM(AL231:AV231)+(AW231/2))/12</f>
        <v>-9421218.5600000005</v>
      </c>
    </row>
    <row r="232" spans="1:53">
      <c r="A232" s="318">
        <f t="shared" si="156"/>
        <v>217</v>
      </c>
      <c r="B232" s="259"/>
      <c r="C232" s="111"/>
      <c r="D232" s="111" t="s">
        <v>281</v>
      </c>
      <c r="E232" s="111"/>
      <c r="F232" s="146">
        <f t="shared" ref="F232:R232" si="169">SUM(F230:F231)</f>
        <v>-8832709.3599999994</v>
      </c>
      <c r="G232" s="146">
        <f t="shared" si="169"/>
        <v>-9015218.9600000009</v>
      </c>
      <c r="H232" s="146">
        <f t="shared" si="169"/>
        <v>-9134010.1199999992</v>
      </c>
      <c r="I232" s="146">
        <f t="shared" si="169"/>
        <v>-9250631.7899999991</v>
      </c>
      <c r="J232" s="146">
        <f t="shared" si="169"/>
        <v>-9315819.6199999992</v>
      </c>
      <c r="K232" s="146">
        <f t="shared" si="169"/>
        <v>-9341368.8300000001</v>
      </c>
      <c r="L232" s="146">
        <f t="shared" si="169"/>
        <v>-9344297</v>
      </c>
      <c r="M232" s="146">
        <f t="shared" si="169"/>
        <v>-9392176.7899999991</v>
      </c>
      <c r="N232" s="146">
        <f t="shared" si="169"/>
        <v>-9399008.3000000007</v>
      </c>
      <c r="O232" s="146">
        <f t="shared" si="169"/>
        <v>-9411997.3399999999</v>
      </c>
      <c r="P232" s="146">
        <f t="shared" si="169"/>
        <v>-9487207.1799999997</v>
      </c>
      <c r="Q232" s="146">
        <f t="shared" si="169"/>
        <v>-9684612.7300000004</v>
      </c>
      <c r="R232" s="146">
        <f t="shared" si="169"/>
        <v>-9782766.9199999999</v>
      </c>
      <c r="S232" s="128"/>
      <c r="T232" s="146">
        <f>SUM(T230:T231)</f>
        <v>-9340340.5666666683</v>
      </c>
      <c r="U232" s="633">
        <f>+R232</f>
        <v>-9782766.9199999999</v>
      </c>
      <c r="V232" s="128">
        <f t="shared" ref="V232:AG232" si="170">SUM(V230:V231)</f>
        <v>-9782766.9199999999</v>
      </c>
      <c r="W232" s="128">
        <f t="shared" si="170"/>
        <v>-9782766.9199999999</v>
      </c>
      <c r="X232" s="128">
        <f t="shared" si="170"/>
        <v>-9782766.9199999999</v>
      </c>
      <c r="Y232" s="128">
        <f t="shared" si="170"/>
        <v>-9782766.9199999999</v>
      </c>
      <c r="Z232" s="128">
        <f t="shared" si="170"/>
        <v>-9782766.9199999999</v>
      </c>
      <c r="AA232" s="128">
        <f t="shared" si="170"/>
        <v>-9782766.9199999999</v>
      </c>
      <c r="AB232" s="128">
        <f t="shared" si="170"/>
        <v>-9782766.9199999999</v>
      </c>
      <c r="AC232" s="128">
        <f t="shared" si="170"/>
        <v>-9782766.9199999999</v>
      </c>
      <c r="AD232" s="128">
        <f t="shared" si="170"/>
        <v>-9782766.9199999999</v>
      </c>
      <c r="AE232" s="128">
        <f t="shared" si="170"/>
        <v>-9782766.9199999999</v>
      </c>
      <c r="AF232" s="128">
        <f t="shared" si="170"/>
        <v>-9782766.9199999999</v>
      </c>
      <c r="AG232" s="128">
        <f t="shared" si="170"/>
        <v>-9782766.9199999999</v>
      </c>
      <c r="AH232" s="633">
        <v>0</v>
      </c>
      <c r="AI232" s="148">
        <f>+AG232-U232</f>
        <v>0</v>
      </c>
      <c r="AJ232" s="146">
        <f>SUM(AJ230:AJ231)</f>
        <v>-9782766.9199999999</v>
      </c>
      <c r="AK232" s="633">
        <f>+AG232</f>
        <v>-9782766.9199999999</v>
      </c>
      <c r="AL232" s="128">
        <f t="shared" ref="AL232:AW232" si="171">SUM(AL230:AL231)</f>
        <v>-9782766.9199999999</v>
      </c>
      <c r="AM232" s="128">
        <f t="shared" si="171"/>
        <v>-9782766.9199999999</v>
      </c>
      <c r="AN232" s="128">
        <f t="shared" si="171"/>
        <v>-9782766.9199999999</v>
      </c>
      <c r="AO232" s="128">
        <f t="shared" si="171"/>
        <v>-9782766.9199999999</v>
      </c>
      <c r="AP232" s="128">
        <f t="shared" si="171"/>
        <v>-9782766.9199999999</v>
      </c>
      <c r="AQ232" s="128">
        <f t="shared" si="171"/>
        <v>-9782766.9199999999</v>
      </c>
      <c r="AR232" s="128">
        <f t="shared" si="171"/>
        <v>-9782766.9199999999</v>
      </c>
      <c r="AS232" s="128">
        <f t="shared" si="171"/>
        <v>-9782766.9199999999</v>
      </c>
      <c r="AT232" s="128">
        <f t="shared" si="171"/>
        <v>-9782766.9199999999</v>
      </c>
      <c r="AU232" s="128">
        <f t="shared" si="171"/>
        <v>-9782766.9199999999</v>
      </c>
      <c r="AV232" s="128">
        <f t="shared" si="171"/>
        <v>-9782766.9199999999</v>
      </c>
      <c r="AW232" s="128">
        <f t="shared" si="171"/>
        <v>-9782766.9199999999</v>
      </c>
      <c r="AX232" s="633">
        <v>0</v>
      </c>
      <c r="AY232" s="148">
        <f>+AW232-AK232</f>
        <v>0</v>
      </c>
      <c r="AZ232" s="148"/>
      <c r="BA232" s="146">
        <f>SUM(BA230:BA231)</f>
        <v>-9782766.9199999999</v>
      </c>
    </row>
    <row r="233" spans="1:53">
      <c r="A233" s="318">
        <f t="shared" si="156"/>
        <v>218</v>
      </c>
      <c r="B233" s="259"/>
      <c r="C233" s="111"/>
      <c r="D233" s="111"/>
      <c r="E233" s="111"/>
      <c r="R233" s="17">
        <f>+R232-O232</f>
        <v>-370769.58000000007</v>
      </c>
      <c r="U233" s="111"/>
      <c r="AH233" s="111"/>
      <c r="AK233" s="111"/>
      <c r="AX233" s="111"/>
    </row>
    <row r="234" spans="1:53">
      <c r="A234" s="318">
        <f t="shared" si="156"/>
        <v>219</v>
      </c>
      <c r="B234" s="259">
        <v>252</v>
      </c>
      <c r="C234" s="111" t="s">
        <v>753</v>
      </c>
      <c r="D234" s="111"/>
      <c r="E234" s="111"/>
      <c r="U234" s="111"/>
      <c r="AH234" s="111"/>
      <c r="AK234" s="111"/>
      <c r="AX234" s="111"/>
    </row>
    <row r="235" spans="1:53">
      <c r="A235" s="318">
        <f t="shared" si="156"/>
        <v>220</v>
      </c>
      <c r="B235" s="259"/>
      <c r="C235" s="111"/>
      <c r="D235" s="111" t="s">
        <v>1040</v>
      </c>
      <c r="E235" s="111"/>
      <c r="F235" s="128">
        <f>'Rate Base'!S233</f>
        <v>-929758.15</v>
      </c>
      <c r="G235" s="128">
        <f>'Rate Base'!T233</f>
        <v>-929758.15</v>
      </c>
      <c r="H235" s="128">
        <f>'Rate Base'!U233</f>
        <v>-911442.62</v>
      </c>
      <c r="I235" s="128">
        <f>'Rate Base'!V233</f>
        <v>-911442.62</v>
      </c>
      <c r="J235" s="128">
        <f>'Rate Base'!W233</f>
        <v>-914108.1</v>
      </c>
      <c r="K235" s="128">
        <f>'Rate Base'!X233</f>
        <v>-950315.4</v>
      </c>
      <c r="L235" s="128">
        <f>'Rate Base'!Y233</f>
        <v>-950315.4</v>
      </c>
      <c r="M235" s="128">
        <f>'Rate Base'!Z233</f>
        <v>-1017323.41</v>
      </c>
      <c r="N235" s="128">
        <f>'Rate Base'!AA233</f>
        <v>-1007201.43</v>
      </c>
      <c r="O235" s="128">
        <f>'Rate Base'!AB233</f>
        <v>-1027463.18</v>
      </c>
      <c r="P235" s="128">
        <f>'Rate Base'!AC233</f>
        <v>-1053016.5</v>
      </c>
      <c r="Q235" s="128">
        <f>'Rate Base'!AD233</f>
        <v>-1053596</v>
      </c>
      <c r="R235" s="128">
        <f>'Rate Base'!AE233</f>
        <v>-783479.17</v>
      </c>
      <c r="S235" s="128"/>
      <c r="T235" s="128">
        <f>((F235/2)+SUM(G235:Q235)+(R235/2))/12</f>
        <v>-965216.78916666668</v>
      </c>
      <c r="U235" s="115">
        <f>+R235</f>
        <v>-783479.17</v>
      </c>
      <c r="V235" s="128">
        <f>IF(SUM(G516:R516)=0,(U235+(AH237/12)*G513),(+U235+AH237*G516*G513))</f>
        <v>-432669.60553341114</v>
      </c>
      <c r="W235" s="128">
        <f>IF(SUM(G516:R516)=0,(V235+(AH237/12)*H513),(+V235+AH237*H516*H513))</f>
        <v>-329268.26654865174</v>
      </c>
      <c r="X235" s="128">
        <f>IF(SUM(G516:R516)=0,(W235+(AH237/12)*I513),(+W235+AH237*I516*I513))</f>
        <v>-437841.00460259744</v>
      </c>
      <c r="Y235" s="128">
        <f>IF(SUM(G516:R516)=0,(X235+(AH237/12)*J513),(+X235+AH237*J516*J513))</f>
        <v>-455725.61598382803</v>
      </c>
      <c r="Z235" s="128">
        <f>IF(SUM(G516:R516)=0,(Y235+(AH237/12)*K513),(+Y235+AH237*K516*K513))</f>
        <v>-694505.30754508951</v>
      </c>
      <c r="AA235" s="128">
        <f>IF(SUM(G516:R516)=0,(Z235+(AH237/12)*L513),(+Z235+AH237*L516*L513))</f>
        <v>-1033524.5975239226</v>
      </c>
      <c r="AB235" s="128">
        <f>IF(SUM(G516:R516)=0,(AA235+(AH237/12)*M513),(+AA235+AH237*M516*M513))</f>
        <v>-1004647.6187010362</v>
      </c>
      <c r="AC235" s="128">
        <f>IF(SUM(G516:R516)=0,(AB235+(AH237/12)*N513),(+AB235+AH237*N516*N513))</f>
        <v>-1156695.2863519592</v>
      </c>
      <c r="AD235" s="128">
        <f>IF(SUM(G516:R516)=0,(AC235+(AH237/12)*O513),(+AC235+AH237*O516*O513))</f>
        <v>-1687715.7655388019</v>
      </c>
      <c r="AE235" s="128">
        <f>IF(SUM(G516:R516)=0,(AD235+(AH237/12)*P513),(+AD235+AH237*P516*P513))</f>
        <v>-1573470.1848431625</v>
      </c>
      <c r="AF235" s="128">
        <f>IF(SUM(G516:R516)=0,(AE235+(AH237/12)*Q513),(+AE235+AH237*Q516*Q513))</f>
        <v>-1756406.5519687927</v>
      </c>
      <c r="AG235" s="128">
        <f>IF(SUM(G516:R516)=0,(AF235+(AH237/12)*R513),(+AF235+AH237*R516*R513))</f>
        <v>-3432.3896615854464</v>
      </c>
      <c r="AH235" s="115"/>
      <c r="AI235" s="148"/>
      <c r="AJ235" s="128">
        <f>((U235/2)+SUM(V235:AF235)+(AG235/2))/12</f>
        <v>-912993.79874767037</v>
      </c>
      <c r="AK235" s="115">
        <f>+AG235</f>
        <v>-3432.3896615854464</v>
      </c>
      <c r="AL235" s="128">
        <f>IF(SUM(V516:AG516)=0,(AK235+(AX237/12)*V513),(+AK235+AX237*V516*V513))</f>
        <v>-3432.3896615852013</v>
      </c>
      <c r="AM235" s="128">
        <f>IF(SUM(V516:AG516)=0,(AL235+(AX237/12)*W513),(+AL235+AX237*W516*W513))</f>
        <v>-3432.3896615851322</v>
      </c>
      <c r="AN235" s="128">
        <f>IF(SUM(V516:AG516)=0,(AM235+(AX237/12)*X513),(+AM235+AX237*X516*X513))</f>
        <v>-3432.3896615852095</v>
      </c>
      <c r="AO235" s="128">
        <f>IF(SUM(V516:AG516)=0,(AN235+(AX237/12)*Y513),(+AN235+AX237*Y516*Y513))</f>
        <v>-3432.3896615852223</v>
      </c>
      <c r="AP235" s="128">
        <f>IF(SUM(V516:AG516)=0,(AO235+(AX237/12)*Z513),(+AO235+AX237*Z516*Z513))</f>
        <v>-3432.3896615854005</v>
      </c>
      <c r="AQ235" s="128">
        <f>IF(SUM(V516:AG516)=0,(AP235+(AX237/12)*AA513),(+AP235+AX237*AA516*AA513))</f>
        <v>-3432.3896615856706</v>
      </c>
      <c r="AR235" s="128">
        <f>IF(SUM(V516:AG516)=0,(AQ235+(AX237/12)*AB513),(+AQ235+AX237*AB516*AB513))</f>
        <v>-3432.3896615856493</v>
      </c>
      <c r="AS235" s="128">
        <f>IF(SUM(V516:AG516)=0,(AR235+(AX237/12)*AC513),(+AR235+AX237*AC516*AC513))</f>
        <v>-3432.3896615857661</v>
      </c>
      <c r="AT235" s="128">
        <f>IF(SUM(V516:AG516)=0,(AS235+(AX237/12)*AD513),(+AS235+AX237*AD516*AD513))</f>
        <v>-3432.3896615861991</v>
      </c>
      <c r="AU235" s="128">
        <f>IF(SUM(V516:AG516)=0,(AT235+(AX237/12)*AE513),(+AT235+AX237*AE516*AE513))</f>
        <v>-3432.3896615861099</v>
      </c>
      <c r="AV235" s="128">
        <f>IF(SUM(V516:AG516)=0,(AU235+(AX237/12)*AF513),(+AU235+AX237*AF516*AF513))</f>
        <v>-3432.3896615862568</v>
      </c>
      <c r="AW235" s="128">
        <f>IF(SUM(V516:AG516)=0,(AV235+(AX237/12)*AG513),(+AV235+AX237*AG516*AG513))</f>
        <v>4247.3172434209837</v>
      </c>
      <c r="AX235" s="115"/>
      <c r="AY235" s="148"/>
      <c r="AZ235" s="148"/>
      <c r="BA235" s="128">
        <f>((AK235/2)+SUM(AL235:AV235)+(AW235/2))/12</f>
        <v>-3112.4018738770042</v>
      </c>
    </row>
    <row r="236" spans="1:53">
      <c r="A236" s="318">
        <f t="shared" si="156"/>
        <v>221</v>
      </c>
      <c r="B236" s="259"/>
      <c r="C236" s="111"/>
      <c r="D236" s="111" t="s">
        <v>1041</v>
      </c>
      <c r="E236" s="111"/>
      <c r="F236" s="128">
        <f>'Rate Base'!S234</f>
        <v>-26937245.720000003</v>
      </c>
      <c r="G236" s="128">
        <f>'Rate Base'!T234</f>
        <v>-25536593.300000001</v>
      </c>
      <c r="H236" s="128">
        <f>'Rate Base'!U234</f>
        <v>-25140365.84</v>
      </c>
      <c r="I236" s="128">
        <f>'Rate Base'!V234</f>
        <v>-25583037.509999998</v>
      </c>
      <c r="J236" s="128">
        <f>'Rate Base'!W234</f>
        <v>-25653278.43</v>
      </c>
      <c r="K236" s="128">
        <f>'Rate Base'!X234</f>
        <v>-26587570.100000001</v>
      </c>
      <c r="L236" s="128">
        <f>'Rate Base'!Y234</f>
        <v>-28038062.390000001</v>
      </c>
      <c r="M236" s="128">
        <f>'Rate Base'!Z234</f>
        <v>-27856099.91</v>
      </c>
      <c r="N236" s="128">
        <f>'Rate Base'!AA234</f>
        <v>-28490806.07</v>
      </c>
      <c r="O236" s="128">
        <f>'Rate Base'!AB234</f>
        <v>-30775985.740000002</v>
      </c>
      <c r="P236" s="128">
        <f>'Rate Base'!AC234</f>
        <v>-30273722.390000001</v>
      </c>
      <c r="Q236" s="128">
        <f>'Rate Base'!AD234</f>
        <v>-31055101</v>
      </c>
      <c r="R236" s="128">
        <f>'Rate Base'!AE234</f>
        <v>-23655680.059999999</v>
      </c>
      <c r="S236" s="128"/>
      <c r="T236" s="128">
        <f>((F236/2)+SUM(G236:Q236)+(R236/2))/12</f>
        <v>-27523923.797499999</v>
      </c>
      <c r="U236" s="115">
        <f>+R236</f>
        <v>-23655680.059999999</v>
      </c>
      <c r="V236" s="324">
        <f>IF(SUM(G516:R516)=0,(U236+(AH237/12)*G514),(+U236+AH237*G516*G514))</f>
        <v>-14020398.913463758</v>
      </c>
      <c r="W236" s="324">
        <f>IF(SUM(G516:R516)=0,(V236+(AH237/12)*H514),(+V236+AH237*H516*H514))</f>
        <v>-11168274.782574743</v>
      </c>
      <c r="X236" s="324">
        <f>IF(SUM(G516:R516)=0,(W236+(AH237/12)*I514),(+W236+AH237*I516*I514))</f>
        <v>-14215773.735605378</v>
      </c>
      <c r="Y236" s="324">
        <f>IF(SUM(G516:R516)=0,(X236+(AH237/12)*J514),(+X236+AH237*J516*J514))</f>
        <v>-14717682.552926935</v>
      </c>
      <c r="Z236" s="324">
        <f>IF(SUM(G516:R516)=0,(Y236+(AH237/12)*K514),(+Y236+AH237*K516*K514))</f>
        <v>-21398171.775601238</v>
      </c>
      <c r="AA236" s="324">
        <f>IF(SUM(G516:R516)=0,(Z236+(AH237/12)*L514),(+Z236+AH237*L516*L514))</f>
        <v>-31400581.505928688</v>
      </c>
      <c r="AB236" s="324">
        <f>IF(SUM(G516:R516)=0,(AA236+(AH237/12)*M514),(+AA236+AH237*M516*M514))</f>
        <v>-30609879.159671586</v>
      </c>
      <c r="AC236" s="324">
        <f>IF(SUM(G516:R516)=0,(AB236+(AH237/12)*N514),(+AB236+AH237*N516*N514))</f>
        <v>-34910866.512755729</v>
      </c>
      <c r="AD236" s="324">
        <f>IF(SUM(G516:R516)=0,(AC236+(AH237/12)*O514),(+AC236+AH237*O516*O514))</f>
        <v>-50816719.893411413</v>
      </c>
      <c r="AE236" s="324">
        <f>IF(SUM(G516:R516)=0,(AD236+(AH237/12)*P514),(+AD236+AH237*P516*P514))</f>
        <v>-47532213.910585761</v>
      </c>
      <c r="AF236" s="324">
        <f>IF(SUM(G516:R516)=0,(AE236+(AH237/12)*Q514),(+AE236+AH237*Q516*Q514))</f>
        <v>-52924325.647588871</v>
      </c>
      <c r="AG236" s="324">
        <f>IF(SUM(G516:R516)=0,(AF236+(AH237/12)*R514),(+AF236+AH237*R516*R514))</f>
        <v>3432.389661565423</v>
      </c>
      <c r="AH236" s="115"/>
      <c r="AI236" s="148"/>
      <c r="AJ236" s="128">
        <f>((U236/2)+SUM(V236:AF236)+(AG236/2))/12</f>
        <v>-27961751.018773604</v>
      </c>
      <c r="AK236" s="115">
        <f>+AG236</f>
        <v>3432.389661565423</v>
      </c>
      <c r="AL236" s="324">
        <f>IF(SUM(V516:AG516)=0,(AK236+(AX237/12)*V514),(+AK236+AX237*V516*V514))</f>
        <v>3432.3896615733597</v>
      </c>
      <c r="AM236" s="324">
        <f>IF(SUM(V516:AG516)=0,(AL236+(AX237/12)*W514),(+AL236+AX237*W516*W514))</f>
        <v>3432.3896615757117</v>
      </c>
      <c r="AN236" s="324">
        <f>IF(SUM(V516:AG516)=0,(AM236+(AX237/12)*X514),(+AM236+AX237*X516*X514))</f>
        <v>3432.3896615732033</v>
      </c>
      <c r="AO236" s="324">
        <f>IF(SUM(V516:AG516)=0,(AN236+(AX237/12)*Y514),(+AN236+AX237*Y516*Y514))</f>
        <v>3432.3896615727904</v>
      </c>
      <c r="AP236" s="324">
        <f>IF(SUM(V516:AG516)=0,(AO236+(AX237/12)*Z514),(+AO236+AX237*Z516*Z514))</f>
        <v>3432.3896615672993</v>
      </c>
      <c r="AQ236" s="324">
        <f>IF(SUM(V516:AG516)=0,(AP236+(AX237/12)*AA514),(+AP236+AX237*AA516*AA514))</f>
        <v>3432.3896615590966</v>
      </c>
      <c r="AR236" s="324">
        <f>IF(SUM(V516:AG516)=0,(AQ236+(AX237/12)*AB514),(+AQ236+AX237*AB516*AB514))</f>
        <v>3432.3896615597469</v>
      </c>
      <c r="AS236" s="324">
        <f>IF(SUM(V516:AG516)=0,(AR236+(AX237/12)*AC514),(+AR236+AX237*AC516*AC514))</f>
        <v>3432.3896615562153</v>
      </c>
      <c r="AT236" s="324">
        <f>IF(SUM(V516:AG516)=0,(AS236+(AX237/12)*AD514),(+AS236+AX237*AD516*AD514))</f>
        <v>3432.3896615431813</v>
      </c>
      <c r="AU236" s="324">
        <f>IF(SUM(V516:AG516)=0,(AT236+(AX237/12)*AE514),(+AT236+AX237*AE516*AE514))</f>
        <v>3432.3896615458766</v>
      </c>
      <c r="AV236" s="324">
        <f>IF(SUM(V516:AG516)=0,(AU236+(AX237/12)*AF514),(+AU236+AX237*AF516*AF514))</f>
        <v>3432.3896615414556</v>
      </c>
      <c r="AW236" s="324">
        <f>IF(SUM(V516:AG516)=0,(AV236+(AX237/12)*AG514),(+AV236+AX237*AG516*AG514))</f>
        <v>-4247.3172434209846</v>
      </c>
      <c r="AX236" s="115"/>
      <c r="AY236" s="148"/>
      <c r="AZ236" s="148"/>
      <c r="BA236" s="128">
        <f>((AK236/2)+SUM(AL236:AV236)+(AW236/2))/12</f>
        <v>3112.4018738533464</v>
      </c>
    </row>
    <row r="237" spans="1:53">
      <c r="A237" s="318">
        <f t="shared" si="156"/>
        <v>222</v>
      </c>
      <c r="B237" s="259"/>
      <c r="C237" s="111"/>
      <c r="D237" s="111" t="s">
        <v>281</v>
      </c>
      <c r="E237" s="111"/>
      <c r="F237" s="146">
        <f t="shared" ref="F237:R237" si="172">SUM(F235:F236)</f>
        <v>-27867003.870000001</v>
      </c>
      <c r="G237" s="146">
        <f t="shared" si="172"/>
        <v>-26466351.449999999</v>
      </c>
      <c r="H237" s="146">
        <f t="shared" si="172"/>
        <v>-26051808.460000001</v>
      </c>
      <c r="I237" s="146">
        <f t="shared" si="172"/>
        <v>-26494480.129999999</v>
      </c>
      <c r="J237" s="146">
        <f t="shared" si="172"/>
        <v>-26567386.530000001</v>
      </c>
      <c r="K237" s="146">
        <f t="shared" si="172"/>
        <v>-27537885.5</v>
      </c>
      <c r="L237" s="146">
        <f t="shared" si="172"/>
        <v>-28988377.789999999</v>
      </c>
      <c r="M237" s="146">
        <f t="shared" si="172"/>
        <v>-28873423.32</v>
      </c>
      <c r="N237" s="146">
        <f t="shared" si="172"/>
        <v>-29498007.5</v>
      </c>
      <c r="O237" s="146">
        <f t="shared" si="172"/>
        <v>-31803448.920000002</v>
      </c>
      <c r="P237" s="146">
        <f t="shared" si="172"/>
        <v>-31326738.890000001</v>
      </c>
      <c r="Q237" s="146">
        <f t="shared" si="172"/>
        <v>-32108697</v>
      </c>
      <c r="R237" s="146">
        <f t="shared" si="172"/>
        <v>-24439159.23</v>
      </c>
      <c r="S237" s="128"/>
      <c r="T237" s="146">
        <f>SUM(T235:T236)</f>
        <v>-28489140.586666666</v>
      </c>
      <c r="U237" s="633">
        <f>+R237</f>
        <v>-24439159.23</v>
      </c>
      <c r="V237" s="128">
        <f t="shared" ref="V237:AG237" si="173">SUM(V235:V236)</f>
        <v>-14453068.51899717</v>
      </c>
      <c r="W237" s="128">
        <f t="shared" si="173"/>
        <v>-11497543.049123395</v>
      </c>
      <c r="X237" s="128">
        <f t="shared" si="173"/>
        <v>-14653614.740207976</v>
      </c>
      <c r="Y237" s="128">
        <f t="shared" si="173"/>
        <v>-15173408.168910764</v>
      </c>
      <c r="Z237" s="128">
        <f t="shared" si="173"/>
        <v>-22092677.083146326</v>
      </c>
      <c r="AA237" s="128">
        <f t="shared" si="173"/>
        <v>-32434106.103452612</v>
      </c>
      <c r="AB237" s="128">
        <f t="shared" si="173"/>
        <v>-31614526.778372623</v>
      </c>
      <c r="AC237" s="128">
        <f t="shared" si="173"/>
        <v>-36067561.799107686</v>
      </c>
      <c r="AD237" s="128">
        <f t="shared" si="173"/>
        <v>-52504435.658950217</v>
      </c>
      <c r="AE237" s="128">
        <f t="shared" si="173"/>
        <v>-49105684.095428921</v>
      </c>
      <c r="AF237" s="128">
        <f t="shared" si="173"/>
        <v>-54680732.199557662</v>
      </c>
      <c r="AG237" s="128">
        <f t="shared" si="173"/>
        <v>-2.0023435354232788E-8</v>
      </c>
      <c r="AH237" s="633">
        <f>+AH238-U237</f>
        <v>24439159.23</v>
      </c>
      <c r="AI237" s="148">
        <f>+AG237-U237</f>
        <v>24439159.229999982</v>
      </c>
      <c r="AJ237" s="146">
        <f>SUM(AJ235:AJ236)</f>
        <v>-28874744.817521274</v>
      </c>
      <c r="AK237" s="633">
        <f>+AG237</f>
        <v>-2.0023435354232788E-8</v>
      </c>
      <c r="AL237" s="128">
        <f t="shared" ref="AL237:AW237" si="174">SUM(AL235:AL236)</f>
        <v>-1.1841621017083526E-8</v>
      </c>
      <c r="AM237" s="128">
        <f t="shared" si="174"/>
        <v>-9.4205461209639907E-9</v>
      </c>
      <c r="AN237" s="128">
        <f t="shared" si="174"/>
        <v>-1.2006239558104426E-8</v>
      </c>
      <c r="AO237" s="128">
        <f t="shared" si="174"/>
        <v>-1.2431883078534156E-8</v>
      </c>
      <c r="AP237" s="128">
        <f t="shared" si="174"/>
        <v>-1.8101218302035704E-8</v>
      </c>
      <c r="AQ237" s="128">
        <f t="shared" si="174"/>
        <v>-2.6574070943752304E-8</v>
      </c>
      <c r="AR237" s="128">
        <f t="shared" si="174"/>
        <v>-2.5902409106492996E-8</v>
      </c>
      <c r="AS237" s="128">
        <f t="shared" si="174"/>
        <v>-2.9550847102655098E-8</v>
      </c>
      <c r="AT237" s="128">
        <f t="shared" si="174"/>
        <v>-4.3017735151806846E-8</v>
      </c>
      <c r="AU237" s="128">
        <f t="shared" si="174"/>
        <v>-4.0233317122329026E-8</v>
      </c>
      <c r="AV237" s="128">
        <f t="shared" si="174"/>
        <v>-4.4801254261983559E-8</v>
      </c>
      <c r="AW237" s="128">
        <f t="shared" si="174"/>
        <v>0</v>
      </c>
      <c r="AX237" s="633">
        <f>+AX238-AK237</f>
        <v>2.0023435354232788E-8</v>
      </c>
      <c r="AY237" s="148">
        <f>+AW237-AK237</f>
        <v>2.0023435354232788E-8</v>
      </c>
      <c r="AZ237" s="148"/>
      <c r="BA237" s="146">
        <f>SUM(BA235:BA236)</f>
        <v>-2.3657776182517409E-8</v>
      </c>
    </row>
    <row r="238" spans="1:53">
      <c r="A238" s="318">
        <f t="shared" si="156"/>
        <v>223</v>
      </c>
      <c r="B238" s="259"/>
      <c r="C238" s="111"/>
      <c r="D238" s="111"/>
      <c r="E238" s="111"/>
      <c r="R238" s="17">
        <f>+R237-O237</f>
        <v>7364289.6900000013</v>
      </c>
      <c r="U238" s="111"/>
      <c r="V238" s="103"/>
      <c r="AG238" s="128">
        <f>+H237+AI237</f>
        <v>-1612649.2300000191</v>
      </c>
      <c r="AH238" s="633">
        <f>-'PROJECTED ACC 252 (CONTR)'!G17</f>
        <v>0</v>
      </c>
      <c r="AK238" s="111"/>
      <c r="AL238" s="103"/>
      <c r="AW238" s="128">
        <f>+W237+AY237</f>
        <v>-11497543.049123375</v>
      </c>
      <c r="AX238" s="633">
        <f>-'PROJECTED ACC 252 (CONTR)'!H17</f>
        <v>0</v>
      </c>
    </row>
    <row r="239" spans="1:53">
      <c r="A239" s="318">
        <f t="shared" si="156"/>
        <v>224</v>
      </c>
      <c r="B239" s="259">
        <v>2531</v>
      </c>
      <c r="C239" s="111" t="s">
        <v>441</v>
      </c>
      <c r="D239" s="111"/>
      <c r="E239" s="111"/>
      <c r="U239" s="111"/>
      <c r="AH239" s="111"/>
      <c r="AK239" s="111"/>
      <c r="AX239" s="111"/>
    </row>
    <row r="240" spans="1:53">
      <c r="A240" s="318">
        <f t="shared" si="156"/>
        <v>225</v>
      </c>
      <c r="B240" s="259"/>
      <c r="C240" s="111"/>
      <c r="D240" s="111" t="s">
        <v>1043</v>
      </c>
      <c r="E240" s="111"/>
      <c r="F240" s="128">
        <f>'Rate Base'!S238</f>
        <v>-73287.150000000009</v>
      </c>
      <c r="G240" s="128">
        <f>'Rate Base'!T238</f>
        <v>-76080.100000000006</v>
      </c>
      <c r="H240" s="128">
        <f>'Rate Base'!U238</f>
        <v>-80798.44</v>
      </c>
      <c r="I240" s="128">
        <f>'Rate Base'!V238</f>
        <v>-83128.05</v>
      </c>
      <c r="J240" s="128">
        <f>'Rate Base'!W238</f>
        <v>-85899.35</v>
      </c>
      <c r="K240" s="128">
        <f>'Rate Base'!X238</f>
        <v>-84842.559999999998</v>
      </c>
      <c r="L240" s="128">
        <f>'Rate Base'!Y238</f>
        <v>-84871.360000000001</v>
      </c>
      <c r="M240" s="128">
        <f>'Rate Base'!Z238</f>
        <v>-86642.38</v>
      </c>
      <c r="N240" s="128">
        <f>'Rate Base'!AA238</f>
        <v>-90349.59</v>
      </c>
      <c r="O240" s="128">
        <f>'Rate Base'!AB238</f>
        <v>-92991.72</v>
      </c>
      <c r="P240" s="128">
        <f>'Rate Base'!AC238</f>
        <v>-97261.02</v>
      </c>
      <c r="Q240" s="128">
        <f>'Rate Base'!AD238</f>
        <v>-101869.81</v>
      </c>
      <c r="R240" s="128">
        <f>'Rate Base'!AE238</f>
        <v>-103584.05</v>
      </c>
      <c r="S240" s="128"/>
      <c r="T240" s="128">
        <f>((F240/2)+SUM(G240:Q240)+(R240/2))/12</f>
        <v>-87764.164999999979</v>
      </c>
      <c r="U240" s="115">
        <f>+R240</f>
        <v>-103584.05</v>
      </c>
      <c r="V240" s="324">
        <f>IF(SUM(G520:R520)=0,(U240+(AH241/12)*G518),(+U240+AH241*G520*G518))</f>
        <v>-103584.05</v>
      </c>
      <c r="W240" s="324">
        <f>IF(SUM(G520:R520)=0,(V240+(AH241/12)*H518),(+V240+AH241*H520*H518))</f>
        <v>-103584.05</v>
      </c>
      <c r="X240" s="324">
        <f>IF(SUM(G520:R520)=0,(W240+(AH241/12)*I518),(+W240+AH241*I520*I518))</f>
        <v>-103584.05</v>
      </c>
      <c r="Y240" s="324">
        <f>IF(SUM(G520:R520)=0,(X240+(AH241/12)*J518),(+X240+AH241*J520*J518))</f>
        <v>-103584.05</v>
      </c>
      <c r="Z240" s="324">
        <f>IF(SUM(G520:R520)=0,(Y240+(AH241/12)*K518),(+Y240+AH241*K520*K518))</f>
        <v>-103584.05</v>
      </c>
      <c r="AA240" s="324">
        <f>IF(SUM(G520:R520)=0,(Z240+(AH241/12)*L518),(+Z240+AH241*L520*L518))</f>
        <v>-103584.05</v>
      </c>
      <c r="AB240" s="324">
        <f>IF(SUM(G520:R520)=0,(AA240+(AH241/12)*M518),(+AA240+AH241*M520*M518))</f>
        <v>-103584.05</v>
      </c>
      <c r="AC240" s="324">
        <f>IF(SUM(G520:R520)=0,(AB240+(AH241/12)*N518),(+AB240+AH241*N520*N518))</f>
        <v>-103584.05</v>
      </c>
      <c r="AD240" s="324">
        <f>IF(SUM(G520:R520)=0,(AC240+(AH241/12)*O518),(+AC240+AH241*O520*O518))</f>
        <v>-103584.05</v>
      </c>
      <c r="AE240" s="324">
        <f>IF(SUM(G520:R520)=0,(AD240+(AH241/12)*P518),(+AD240+AH241*P520*P518))</f>
        <v>-103584.05</v>
      </c>
      <c r="AF240" s="324">
        <f>IF(SUM(G520:R520)=0,(AE240+(AH241/12)*Q518),(+AE240+AH241*Q520*Q518))</f>
        <v>-103584.05</v>
      </c>
      <c r="AG240" s="324">
        <f>IF(SUM(G520:R520)=0,(AF240+(AH241/12)*R518),(+AF240+AH241*R520*R518))</f>
        <v>-103584.05</v>
      </c>
      <c r="AH240" s="115"/>
      <c r="AI240" s="148"/>
      <c r="AJ240" s="128">
        <f>((U240/2)+SUM(V240:AF240)+(AG240/2))/12</f>
        <v>-103584.05</v>
      </c>
      <c r="AK240" s="115">
        <f>+AG240</f>
        <v>-103584.05</v>
      </c>
      <c r="AL240" s="324">
        <f>IF(SUM(V520:AG520)=0,(AK240+(AX241/12)*V518),(+AK240+AX241*V520*V518))</f>
        <v>-103584.05</v>
      </c>
      <c r="AM240" s="324">
        <f>IF(SUM(V520:AG520)=0,(AL240+(AX241/12)*W518),(+AL240+AX241*W520*W518))</f>
        <v>-103584.05</v>
      </c>
      <c r="AN240" s="324">
        <f>IF(SUM(V520:AG520)=0,(AM240+(AX241/12)*X518),(+AM240+AX241*X520*X518))</f>
        <v>-103584.05</v>
      </c>
      <c r="AO240" s="324">
        <f>IF(SUM(V520:AG520)=0,(AN240+(AX241/12)*Y518),(+AN240+AX241*Y520*Y518))</f>
        <v>-103584.05</v>
      </c>
      <c r="AP240" s="324">
        <f>IF(SUM(V520:AG520)=0,(AO240+(AX241/12)*Z518),(+AO240+AX241*Z520*Z518))</f>
        <v>-103584.05</v>
      </c>
      <c r="AQ240" s="324">
        <f>IF(SUM(V520:AG520)=0,(AP240+(AX241/12)*AA518),(+AP240+AX241*AA520*AA518))</f>
        <v>-103584.05</v>
      </c>
      <c r="AR240" s="324">
        <f>IF(SUM(V520:AG520)=0,(AQ240+(AX241/12)*AB518),(+AQ240+AX241*AB520*AB518))</f>
        <v>-103584.05</v>
      </c>
      <c r="AS240" s="324">
        <f>IF(SUM(V520:AG520)=0,(AR240+(AX241/12)*AC518),(+AR240+AX241*AC520*AC518))</f>
        <v>-103584.05</v>
      </c>
      <c r="AT240" s="324">
        <f>IF(SUM(V520:AG520)=0,(AS240+(AX241/12)*AD518),(+AS240+AX241*AD520*AD518))</f>
        <v>-103584.05</v>
      </c>
      <c r="AU240" s="324">
        <f>IF(SUM(V520:AG520)=0,(AT240+(AX241/12)*AE518),(+AT240+AX241*AE520*AE518))</f>
        <v>-103584.05</v>
      </c>
      <c r="AV240" s="324">
        <f>IF(SUM(V520:AG520)=0,(AU240+(AX241/12)*AF518),(+AU240+AX241*AF520*AF518))</f>
        <v>-103584.05</v>
      </c>
      <c r="AW240" s="324">
        <f>IF(SUM(V520:AG520)=0,(AV240+(AX241/12)*AG518),(+AV240+AX241*AG520*AG518))</f>
        <v>-103584.05</v>
      </c>
      <c r="AX240" s="115"/>
      <c r="AY240" s="148"/>
      <c r="AZ240" s="148"/>
      <c r="BA240" s="128">
        <f>((AK240/2)+SUM(AL240:AV240)+(AW240/2))/12</f>
        <v>-103584.05</v>
      </c>
    </row>
    <row r="241" spans="1:53">
      <c r="A241" s="318">
        <f t="shared" si="156"/>
        <v>226</v>
      </c>
      <c r="B241" s="259"/>
      <c r="C241" s="111"/>
      <c r="D241" s="111" t="s">
        <v>281</v>
      </c>
      <c r="E241" s="111"/>
      <c r="F241" s="146">
        <f t="shared" ref="F241:P241" si="175">SUM(F240)</f>
        <v>-73287.150000000009</v>
      </c>
      <c r="G241" s="146">
        <f t="shared" si="175"/>
        <v>-76080.100000000006</v>
      </c>
      <c r="H241" s="146">
        <f t="shared" si="175"/>
        <v>-80798.44</v>
      </c>
      <c r="I241" s="146">
        <f t="shared" si="175"/>
        <v>-83128.05</v>
      </c>
      <c r="J241" s="146">
        <f t="shared" si="175"/>
        <v>-85899.35</v>
      </c>
      <c r="K241" s="146">
        <f t="shared" si="175"/>
        <v>-84842.559999999998</v>
      </c>
      <c r="L241" s="146">
        <f t="shared" si="175"/>
        <v>-84871.360000000001</v>
      </c>
      <c r="M241" s="146">
        <f t="shared" si="175"/>
        <v>-86642.38</v>
      </c>
      <c r="N241" s="146">
        <f t="shared" si="175"/>
        <v>-90349.59</v>
      </c>
      <c r="O241" s="146">
        <f t="shared" si="175"/>
        <v>-92991.72</v>
      </c>
      <c r="P241" s="146">
        <f t="shared" si="175"/>
        <v>-97261.02</v>
      </c>
      <c r="Q241" s="146">
        <f>SUM(Q239:Q240)</f>
        <v>-101869.81</v>
      </c>
      <c r="R241" s="146">
        <f>SUM(R239:R240)</f>
        <v>-103584.05</v>
      </c>
      <c r="S241" s="128"/>
      <c r="T241" s="146">
        <f>+T240</f>
        <v>-87764.164999999979</v>
      </c>
      <c r="U241" s="633">
        <f>+R241</f>
        <v>-103584.05</v>
      </c>
      <c r="V241" s="146">
        <f t="shared" ref="V241:AG241" si="176">SUM(V239:V240)</f>
        <v>-103584.05</v>
      </c>
      <c r="W241" s="146">
        <f t="shared" si="176"/>
        <v>-103584.05</v>
      </c>
      <c r="X241" s="146">
        <f t="shared" si="176"/>
        <v>-103584.05</v>
      </c>
      <c r="Y241" s="146">
        <f t="shared" si="176"/>
        <v>-103584.05</v>
      </c>
      <c r="Z241" s="146">
        <f t="shared" si="176"/>
        <v>-103584.05</v>
      </c>
      <c r="AA241" s="146">
        <f t="shared" si="176"/>
        <v>-103584.05</v>
      </c>
      <c r="AB241" s="146">
        <f t="shared" si="176"/>
        <v>-103584.05</v>
      </c>
      <c r="AC241" s="146">
        <f t="shared" si="176"/>
        <v>-103584.05</v>
      </c>
      <c r="AD241" s="146">
        <f t="shared" si="176"/>
        <v>-103584.05</v>
      </c>
      <c r="AE241" s="146">
        <f t="shared" si="176"/>
        <v>-103584.05</v>
      </c>
      <c r="AF241" s="146">
        <f t="shared" si="176"/>
        <v>-103584.05</v>
      </c>
      <c r="AG241" s="146">
        <f t="shared" si="176"/>
        <v>-103584.05</v>
      </c>
      <c r="AH241" s="633">
        <v>0</v>
      </c>
      <c r="AI241" s="148">
        <f>+AG241-U241</f>
        <v>0</v>
      </c>
      <c r="AJ241" s="146">
        <f>+AJ240</f>
        <v>-103584.05</v>
      </c>
      <c r="AK241" s="633">
        <f>+AG241</f>
        <v>-103584.05</v>
      </c>
      <c r="AL241" s="146">
        <f t="shared" ref="AL241:AW241" si="177">SUM(AL239:AL240)</f>
        <v>-103584.05</v>
      </c>
      <c r="AM241" s="146">
        <f t="shared" si="177"/>
        <v>-103584.05</v>
      </c>
      <c r="AN241" s="146">
        <f t="shared" si="177"/>
        <v>-103584.05</v>
      </c>
      <c r="AO241" s="146">
        <f t="shared" si="177"/>
        <v>-103584.05</v>
      </c>
      <c r="AP241" s="146">
        <f t="shared" si="177"/>
        <v>-103584.05</v>
      </c>
      <c r="AQ241" s="146">
        <f t="shared" si="177"/>
        <v>-103584.05</v>
      </c>
      <c r="AR241" s="146">
        <f t="shared" si="177"/>
        <v>-103584.05</v>
      </c>
      <c r="AS241" s="146">
        <f t="shared" si="177"/>
        <v>-103584.05</v>
      </c>
      <c r="AT241" s="146">
        <f t="shared" si="177"/>
        <v>-103584.05</v>
      </c>
      <c r="AU241" s="146">
        <f t="shared" si="177"/>
        <v>-103584.05</v>
      </c>
      <c r="AV241" s="146">
        <f t="shared" si="177"/>
        <v>-103584.05</v>
      </c>
      <c r="AW241" s="146">
        <f t="shared" si="177"/>
        <v>-103584.05</v>
      </c>
      <c r="AX241" s="633">
        <v>0</v>
      </c>
      <c r="AY241" s="148">
        <f>+AW241-AK241</f>
        <v>0</v>
      </c>
      <c r="AZ241" s="148"/>
      <c r="BA241" s="146">
        <f>+BA240</f>
        <v>-103584.05</v>
      </c>
    </row>
    <row r="242" spans="1:53">
      <c r="A242" s="318">
        <f t="shared" si="156"/>
        <v>227</v>
      </c>
      <c r="B242" s="259"/>
      <c r="C242" s="111"/>
      <c r="D242" s="111"/>
      <c r="E242" s="111"/>
      <c r="R242" s="17">
        <f>+R241-O241</f>
        <v>-10592.330000000002</v>
      </c>
      <c r="U242" s="111"/>
      <c r="AG242" s="128">
        <f>+H241+AI241</f>
        <v>-80798.44</v>
      </c>
      <c r="AH242" s="111"/>
      <c r="AK242" s="111"/>
      <c r="AW242" s="128">
        <f>+W241+AY241</f>
        <v>-103584.05</v>
      </c>
      <c r="AX242" s="111"/>
    </row>
    <row r="243" spans="1:53">
      <c r="A243" s="318">
        <f t="shared" si="156"/>
        <v>228</v>
      </c>
      <c r="B243" s="259">
        <v>255</v>
      </c>
      <c r="C243" s="111" t="s">
        <v>442</v>
      </c>
      <c r="D243" s="111"/>
      <c r="E243" s="111"/>
      <c r="U243" s="111"/>
      <c r="AH243" s="111"/>
      <c r="AK243" s="111"/>
      <c r="AX243" s="111"/>
    </row>
    <row r="244" spans="1:53">
      <c r="A244" s="318">
        <f t="shared" si="156"/>
        <v>229</v>
      </c>
      <c r="B244" s="259"/>
      <c r="C244" s="111"/>
      <c r="D244" s="111" t="s">
        <v>622</v>
      </c>
      <c r="E244" s="111"/>
      <c r="F244" s="128">
        <f>'Rate Base'!S242</f>
        <v>-73770.47</v>
      </c>
      <c r="G244" s="128">
        <f>'Rate Base'!T242</f>
        <v>-70750.69</v>
      </c>
      <c r="H244" s="128">
        <f>'Rate Base'!U242</f>
        <v>-67730.91</v>
      </c>
      <c r="I244" s="128">
        <f>'Rate Base'!V242</f>
        <v>-64711.130000000005</v>
      </c>
      <c r="J244" s="128">
        <f>'Rate Base'!W242</f>
        <v>-61691.35</v>
      </c>
      <c r="K244" s="128">
        <f>'Rate Base'!X242</f>
        <v>-58671.57</v>
      </c>
      <c r="L244" s="128">
        <f>'Rate Base'!Y242</f>
        <v>-55651.79</v>
      </c>
      <c r="M244" s="128">
        <f>'Rate Base'!Z242</f>
        <v>-52632.01</v>
      </c>
      <c r="N244" s="128">
        <f>'Rate Base'!AA242</f>
        <v>-49612.23</v>
      </c>
      <c r="O244" s="128">
        <f>'Rate Base'!AB242</f>
        <v>-46592.450000000004</v>
      </c>
      <c r="P244" s="128">
        <f>'Rate Base'!AC242</f>
        <v>-43572.67</v>
      </c>
      <c r="Q244" s="128">
        <f>'Rate Base'!AD242</f>
        <v>-40552.89</v>
      </c>
      <c r="R244" s="128">
        <f>'Rate Base'!AE242</f>
        <v>-37533.11</v>
      </c>
      <c r="S244" s="128"/>
      <c r="T244" s="128">
        <f>((F244/2)+SUM(G244:Q244)+(R244/2))/12</f>
        <v>-55651.790000000008</v>
      </c>
      <c r="U244" s="115">
        <f t="shared" ref="U244:U249" si="178">+R244</f>
        <v>-37533.11</v>
      </c>
      <c r="V244" s="128">
        <f>IF(SUM(G527:R527)=0,(U244+(AH248/12)*G522),(+U244+AH248*G527*G522))</f>
        <v>-37533.11</v>
      </c>
      <c r="W244" s="128">
        <f>IF(SUM(G527:R527)=0,(V244+(AH248/12)*H522),(+V244+AH248*H527*H522))</f>
        <v>-37533.11</v>
      </c>
      <c r="X244" s="128">
        <f>IF(SUM(G527:R527)=0,(W244+(AH248/12)*I522),(+W244+AH248*I527*I522))</f>
        <v>-37533.11</v>
      </c>
      <c r="Y244" s="128">
        <f>IF(SUM(G527:R527)=0,(X244+(AH248/12)*J522),(+X244+AH248*J527*J522))</f>
        <v>-37533.11</v>
      </c>
      <c r="Z244" s="128">
        <f>IF(SUM(G527:R527)=0,(Y244+(AH248/12)*K522),(+Y244+AH248*K527*K522))</f>
        <v>-37533.11</v>
      </c>
      <c r="AA244" s="128">
        <f>IF(SUM(G527:R527)=0,(Z244+(AH248/12)*L522),(+Z244+AH248*L527*L522))</f>
        <v>-37533.11</v>
      </c>
      <c r="AB244" s="128">
        <f>IF(SUM(G527:R527)=0,(AA244+(AH248/12)*M522),(+AA244+AH248*M527*M522))</f>
        <v>-37533.11</v>
      </c>
      <c r="AC244" s="128">
        <f>IF(SUM(G527:R527)=0,(AB244+(AH248/12)*N522),(+AB244+AH248*N527*N522))</f>
        <v>-37533.11</v>
      </c>
      <c r="AD244" s="128">
        <f>IF(SUM(G527:R527)=0,(AC244+(AH248/12)*O522),(+AC244+AH248*O527*O522))</f>
        <v>-37533.11</v>
      </c>
      <c r="AE244" s="128">
        <f>IF(SUM(G527:R527)=0,(AD244+(AH248/12)*P522),(+AD244+AH248*P527*P522))</f>
        <v>-37533.11</v>
      </c>
      <c r="AF244" s="128">
        <f>IF(SUM(G527:R527)=0,(AE244+(AH248/12)*Q522),(+AE244+AH248*Q527*Q522))</f>
        <v>-37533.11</v>
      </c>
      <c r="AG244" s="128">
        <f>IF(SUM(G527:R527)=0,(AF244+(AH248/12)*R522),(+AF244+AH248*R527*R522))</f>
        <v>-37533.11</v>
      </c>
      <c r="AH244" s="115"/>
      <c r="AI244" s="148"/>
      <c r="AJ244" s="128">
        <f>((U244/2)+SUM(V244:AF244)+(AG244/2))/12</f>
        <v>-37533.109999999993</v>
      </c>
      <c r="AK244" s="115">
        <f t="shared" ref="AK244:AK249" si="179">+AG244</f>
        <v>-37533.11</v>
      </c>
      <c r="AL244" s="128">
        <f>IF(SUM(V527:AG527)=0,(AK244+(AX248/12)*V522),(+AK244+AX248*V527*V522))</f>
        <v>-36568.826150830959</v>
      </c>
      <c r="AM244" s="128">
        <f>IF(SUM(V527:AG527)=0,(AL244+(AX248/12)*W522),(+AL244+AX248*W527*W522))</f>
        <v>-35604.542301661917</v>
      </c>
      <c r="AN244" s="128">
        <f>IF(SUM(V527:AG527)=0,(AM244+(AX248/12)*X522),(+AM244+AX248*X527*X522))</f>
        <v>-34640.258452492875</v>
      </c>
      <c r="AO244" s="128">
        <f>IF(SUM(V527:AG527)=0,(AN244+(AX248/12)*Y522),(+AN244+AX248*Y527*Y522))</f>
        <v>-33675.974603323833</v>
      </c>
      <c r="AP244" s="128">
        <f>IF(SUM(V527:AG527)=0,(AO244+(AX248/12)*Z522),(+AO244+AX248*Z527*Z522))</f>
        <v>-32711.690754154788</v>
      </c>
      <c r="AQ244" s="128">
        <f>IF(SUM(V527:AG527)=0,(AP244+(AX248/12)*AA522),(+AP244+AX248*AA527*AA522))</f>
        <v>-31747.406904985743</v>
      </c>
      <c r="AR244" s="128">
        <f>IF(SUM(V527:AG527)=0,(AQ244+(AX248/12)*AB522),(+AQ244+AX248*AB527*AB522))</f>
        <v>-30783.123055816697</v>
      </c>
      <c r="AS244" s="128">
        <f>IF(SUM(V527:AG527)=0,(AR244+(AX248/12)*AC522),(+AR244+AX248*AC527*AC522))</f>
        <v>-29818.839206647652</v>
      </c>
      <c r="AT244" s="128">
        <f>IF(SUM(V527:AG527)=0,(AS244+(AX248/12)*AD522),(+AS244+AX248*AD527*AD522))</f>
        <v>-28854.555357478606</v>
      </c>
      <c r="AU244" s="128">
        <f>IF(SUM(V527:AG527)=0,(AT244+(AX248/12)*AE522),(+AT244+AX248*AE527*AE522))</f>
        <v>-27890.271508309561</v>
      </c>
      <c r="AV244" s="128">
        <f>IF(SUM(V527:AG527)=0,(AU244+(AX248/12)*AF522),(+AU244+AX248*AF527*AF522))</f>
        <v>-26925.987659140515</v>
      </c>
      <c r="AW244" s="128">
        <f>IF(SUM(V527:AG527)=0,(AV244+(AX248/12)*AG522),(+AV244+AX248*AG527*AG522))</f>
        <v>-25961.70380997147</v>
      </c>
      <c r="AX244" s="115"/>
      <c r="AY244" s="148"/>
      <c r="AZ244" s="148"/>
      <c r="BA244" s="128">
        <f>((AK244/2)+SUM(AL244:AV244)+(AW244/2))/12</f>
        <v>-31747.406904985739</v>
      </c>
    </row>
    <row r="245" spans="1:53">
      <c r="A245" s="318">
        <f t="shared" si="156"/>
        <v>230</v>
      </c>
      <c r="B245" s="259"/>
      <c r="C245" s="111"/>
      <c r="D245" s="111" t="s">
        <v>1040</v>
      </c>
      <c r="E245" s="111"/>
      <c r="F245" s="128">
        <f>'Rate Base'!S243</f>
        <v>-36070.420708999925</v>
      </c>
      <c r="G245" s="128">
        <f>'Rate Base'!T243</f>
        <v>-35599.802304000012</v>
      </c>
      <c r="H245" s="128">
        <f>'Rate Base'!U243</f>
        <v>-34621.287050000028</v>
      </c>
      <c r="I245" s="128">
        <f>'Rate Base'!V243</f>
        <v>-33554.943027999958</v>
      </c>
      <c r="J245" s="128">
        <f>'Rate Base'!W243</f>
        <v>-34013.62259999993</v>
      </c>
      <c r="K245" s="128">
        <f>'Rate Base'!X243</f>
        <v>-32846.142776000073</v>
      </c>
      <c r="L245" s="128">
        <f>'Rate Base'!Y243</f>
        <v>-31966.545484999977</v>
      </c>
      <c r="M245" s="128">
        <f>'Rate Base'!Z243</f>
        <v>-31091.383872000089</v>
      </c>
      <c r="N245" s="128">
        <f>'Rate Base'!AA243</f>
        <v>-30049.436079000017</v>
      </c>
      <c r="O245" s="128">
        <f>'Rate Base'!AB243</f>
        <v>-29270.974589999925</v>
      </c>
      <c r="P245" s="128">
        <f>'Rate Base'!AC243</f>
        <v>-28248.987347999955</v>
      </c>
      <c r="Q245" s="128">
        <f>'Rate Base'!AD243</f>
        <v>-27793.009024000006</v>
      </c>
      <c r="R245" s="128">
        <f>'Rate Base'!AE243</f>
        <v>-27319.287987999971</v>
      </c>
      <c r="S245" s="128"/>
      <c r="T245" s="128">
        <f>((F245/2)+SUM(G245:Q245)+(R245/2))/12</f>
        <v>-31729.249042041669</v>
      </c>
      <c r="U245" s="115">
        <f t="shared" si="178"/>
        <v>-27319.287987999971</v>
      </c>
      <c r="V245" s="128">
        <f>IF(SUM(G527:R527)=0,(U245+(AH248/12)*G523),(+U245+AH248*G527*G523))</f>
        <v>-27319.287987999971</v>
      </c>
      <c r="W245" s="128">
        <f>IF(SUM(G527:R527)=0,(V245+(AH248/12)*H523),(+V245+AH248*H527*H523))</f>
        <v>-27319.287987999971</v>
      </c>
      <c r="X245" s="128">
        <f>IF(SUM(G527:R527)=0,(W245+(AH248/12)*I523),(+W245+AH248*I527*I523))</f>
        <v>-27319.287987999971</v>
      </c>
      <c r="Y245" s="128">
        <f>IF(SUM(G527:R527)=0,(X245+(AH248/12)*J523),(+X245+AH248*J527*J523))</f>
        <v>-27319.287987999971</v>
      </c>
      <c r="Z245" s="128">
        <f>IF(SUM(G527:R527)=0,(Y245+(AH248/12)*K523),(+Y245+AH248*K527*K523))</f>
        <v>-27319.287987999971</v>
      </c>
      <c r="AA245" s="128">
        <f>IF(SUM(G527:R527)=0,(Z245+(AH248/12)*L523),(+Z245+AH248*L527*L523))</f>
        <v>-27319.287987999971</v>
      </c>
      <c r="AB245" s="128">
        <f>IF(SUM(G527:R527)=0,(AA245+(AH248/12)*M523),(+AA245+AH248*M527*M523))</f>
        <v>-27319.287987999971</v>
      </c>
      <c r="AC245" s="128">
        <f>IF(SUM(G527:R527)=0,(AB245+(AH248/12)*N523),(+AB245+AH248*N527*N523))</f>
        <v>-27319.287987999971</v>
      </c>
      <c r="AD245" s="128">
        <f>IF(SUM(G527:R527)=0,(AC245+(AH248/12)*O523),(+AC245+AH248*O527*O523))</f>
        <v>-27319.287987999971</v>
      </c>
      <c r="AE245" s="128">
        <f>IF(SUM(G527:R527)=0,(AD245+(AH248/12)*P523),(+AD245+AH248*P527*P523))</f>
        <v>-27319.287987999971</v>
      </c>
      <c r="AF245" s="128">
        <f>IF(SUM(G527:R527)=0,(AE245+(AH248/12)*Q523),(+AE245+AH248*Q527*Q523))</f>
        <v>-27319.287987999971</v>
      </c>
      <c r="AG245" s="128">
        <f>IF(SUM(G527:R527)=0,(AF245+(AH248/12)*R523),(+AF245+AH248*R527*R523))</f>
        <v>-27319.287987999971</v>
      </c>
      <c r="AH245" s="115"/>
      <c r="AI245" s="148"/>
      <c r="AJ245" s="128">
        <f>((U245/2)+SUM(V245:AF245)+(AG245/2))/12</f>
        <v>-27319.287987999971</v>
      </c>
      <c r="AK245" s="115">
        <f t="shared" si="179"/>
        <v>-27319.287987999971</v>
      </c>
      <c r="AL245" s="128">
        <f>IF(SUM(V527:AG527)=0,(AK245+(AX248/12)*V523),(+AK245+AX248*V527*V523))</f>
        <v>-26617.413078683203</v>
      </c>
      <c r="AM245" s="128">
        <f>IF(SUM(V527:AG527)=0,(AL245+(AX248/12)*W523),(+AL245+AX248*W527*W523))</f>
        <v>-25915.538169366435</v>
      </c>
      <c r="AN245" s="128">
        <f>IF(SUM(V527:AG527)=0,(AM245+(AX248/12)*X523),(+AM245+AX248*X527*X523))</f>
        <v>-25213.663260049667</v>
      </c>
      <c r="AO245" s="128">
        <f>IF(SUM(V527:AG527)=0,(AN245+(AX248/12)*Y523),(+AN245+AX248*Y527*Y523))</f>
        <v>-24511.788350732899</v>
      </c>
      <c r="AP245" s="128">
        <f>IF(SUM(V527:AG527)=0,(AO245+(AX248/12)*Z523),(+AO245+AX248*Z527*Z523))</f>
        <v>-23809.913441416131</v>
      </c>
      <c r="AQ245" s="128">
        <f>IF(SUM(V527:AG527)=0,(AP245+(AX248/12)*AA523),(+AP245+AX248*AA527*AA523))</f>
        <v>-23108.038532099363</v>
      </c>
      <c r="AR245" s="128">
        <f>IF(SUM(V527:AG527)=0,(AQ245+(AX248/12)*AB523),(+AQ245+AX248*AB527*AB523))</f>
        <v>-22406.163622782595</v>
      </c>
      <c r="AS245" s="128">
        <f>IF(SUM(V527:AG527)=0,(AR245+(AX248/12)*AC523),(+AR245+AX248*AC527*AC523))</f>
        <v>-21704.288713465827</v>
      </c>
      <c r="AT245" s="128">
        <f>IF(SUM(V527:AG527)=0,(AS245+(AX248/12)*AD523),(+AS245+AX248*AD527*AD523))</f>
        <v>-21002.413804149059</v>
      </c>
      <c r="AU245" s="128">
        <f>IF(SUM(V527:AG527)=0,(AT245+(AX248/12)*AE523),(+AT245+AX248*AE527*AE523))</f>
        <v>-20300.538894832291</v>
      </c>
      <c r="AV245" s="128">
        <f>IF(SUM(V527:AG527)=0,(AU245+(AX248/12)*AF523),(+AU245+AX248*AF527*AF523))</f>
        <v>-19598.663985515523</v>
      </c>
      <c r="AW245" s="128">
        <f>IF(SUM(V527:AG527)=0,(AV245+(AX248/12)*AG523),(+AV245+AX248*AG527*AG523))</f>
        <v>-18896.789076198755</v>
      </c>
      <c r="AX245" s="115"/>
      <c r="AY245" s="148"/>
      <c r="AZ245" s="148"/>
      <c r="BA245" s="128">
        <f>((AK245/2)+SUM(AL245:AV245)+(AW245/2))/12</f>
        <v>-23108.038532099356</v>
      </c>
    </row>
    <row r="246" spans="1:53">
      <c r="A246" s="318">
        <f t="shared" si="156"/>
        <v>231</v>
      </c>
      <c r="B246" s="259"/>
      <c r="C246" s="111"/>
      <c r="D246" s="111" t="s">
        <v>1041</v>
      </c>
      <c r="E246" s="111"/>
      <c r="F246" s="128">
        <f>'Rate Base'!S244</f>
        <v>-997465.98929099995</v>
      </c>
      <c r="G246" s="128">
        <f>'Rate Base'!T244</f>
        <v>-975758.21769600012</v>
      </c>
      <c r="H246" s="128">
        <f>'Rate Base'!U244</f>
        <v>-954558.34294999985</v>
      </c>
      <c r="I246" s="128">
        <f>'Rate Base'!V244</f>
        <v>-933446.29697200004</v>
      </c>
      <c r="J246" s="128">
        <f>'Rate Base'!W244</f>
        <v>-910809.22740000021</v>
      </c>
      <c r="K246" s="128">
        <f>'Rate Base'!X244</f>
        <v>-889798.317224</v>
      </c>
      <c r="L246" s="128">
        <f>'Rate Base'!Y244</f>
        <v>-868499.52451499994</v>
      </c>
      <c r="M246" s="128">
        <f>'Rate Base'!Z244</f>
        <v>-847196.29612800002</v>
      </c>
      <c r="N246" s="128">
        <f>'Rate Base'!AA244</f>
        <v>-826059.85392100003</v>
      </c>
      <c r="O246" s="128">
        <f>'Rate Base'!AB244</f>
        <v>-804659.92541000014</v>
      </c>
      <c r="P246" s="128">
        <f>'Rate Base'!AC244</f>
        <v>-783503.52265200007</v>
      </c>
      <c r="Q246" s="128">
        <f>'Rate Base'!AD244</f>
        <v>-761781.11097599997</v>
      </c>
      <c r="R246" s="128">
        <f>'Rate Base'!AE244</f>
        <v>-740076.44201200001</v>
      </c>
      <c r="S246" s="128"/>
      <c r="T246" s="128">
        <f>((F246/2)+SUM(G246:Q246)+(R246/2))/12</f>
        <v>-868736.82095795835</v>
      </c>
      <c r="U246" s="115">
        <f t="shared" si="178"/>
        <v>-740076.44201200001</v>
      </c>
      <c r="V246" s="128">
        <f>IF(SUM(G527:R527)=0,(U246+(AH248/12)*G524),(+U246+AH248*G527*G524))</f>
        <v>-740076.44201200001</v>
      </c>
      <c r="W246" s="128">
        <f>IF(SUM(G527:R527)=0,(V246+(AH248/12)*H524),(+V246+AH248*H527*H524))</f>
        <v>-740076.44201200001</v>
      </c>
      <c r="X246" s="128">
        <f>IF(SUM(G527:R527)=0,(W246+(AH248/12)*I524),(+W246+AH248*I527*I524))</f>
        <v>-740076.44201200001</v>
      </c>
      <c r="Y246" s="128">
        <f>IF(SUM(G527:R527)=0,(X246+(AH248/12)*J524),(+X246+AH248*J527*J524))</f>
        <v>-740076.44201200001</v>
      </c>
      <c r="Z246" s="128">
        <f>IF(SUM(G527:R527)=0,(Y246+(AH248/12)*K524),(+Y246+AH248*K527*K524))</f>
        <v>-740076.44201200001</v>
      </c>
      <c r="AA246" s="128">
        <f>IF(SUM(G527:R527)=0,(Z246+(AH248/12)*L524),(+Z246+AH248*L527*L524))</f>
        <v>-740076.44201200001</v>
      </c>
      <c r="AB246" s="128">
        <f>IF(SUM(G527:R527)=0,(AA246+(AH248/12)*M524),(+AA246+AH248*M527*M524))</f>
        <v>-740076.44201200001</v>
      </c>
      <c r="AC246" s="128">
        <f>IF(SUM(G527:R527)=0,(AB246+(AH248/12)*N524),(+AB246+AH248*N527*N524))</f>
        <v>-740076.44201200001</v>
      </c>
      <c r="AD246" s="128">
        <f>IF(SUM(G527:R527)=0,(AC246+(AH248/12)*O524),(+AC246+AH248*O527*O524))</f>
        <v>-740076.44201200001</v>
      </c>
      <c r="AE246" s="128">
        <f>IF(SUM(G527:R527)=0,(AD246+(AH248/12)*P524),(+AD246+AH248*P527*P524))</f>
        <v>-740076.44201200001</v>
      </c>
      <c r="AF246" s="128">
        <f>IF(SUM(G527:R527)=0,(AE246+(AH248/12)*Q524),(+AE246+AH248*Q527*Q524))</f>
        <v>-740076.44201200001</v>
      </c>
      <c r="AG246" s="128">
        <f>IF(SUM(G527:R527)=0,(AF246+(AH248/12)*R524),(+AF246+AH248*R527*R524))</f>
        <v>-740076.44201200001</v>
      </c>
      <c r="AH246" s="115"/>
      <c r="AI246" s="148"/>
      <c r="AJ246" s="128">
        <f>((U246/2)+SUM(V246:AF246)+(AG246/2))/12</f>
        <v>-740076.44201200001</v>
      </c>
      <c r="AK246" s="115">
        <f t="shared" si="179"/>
        <v>-740076.44201200001</v>
      </c>
      <c r="AL246" s="128">
        <f>IF(SUM(V527:AG527)=0,(AK246+(AX248/12)*V524),(+AK246+AX248*V527*V524))</f>
        <v>-721062.72958095814</v>
      </c>
      <c r="AM246" s="128">
        <f>IF(SUM(V527:AG527)=0,(AL246+(AX248/12)*W524),(+AL246+AX248*W527*W524))</f>
        <v>-702049.01714991627</v>
      </c>
      <c r="AN246" s="128">
        <f>IF(SUM(V527:AG527)=0,(AM246+(AX248/12)*X524),(+AM246+AX248*X527*X524))</f>
        <v>-683035.30471887439</v>
      </c>
      <c r="AO246" s="128">
        <f>IF(SUM(V527:AG527)=0,(AN246+(AX248/12)*Y524),(+AN246+AX248*Y527*Y524))</f>
        <v>-664021.59228783252</v>
      </c>
      <c r="AP246" s="128">
        <f>IF(SUM(V527:AG527)=0,(AO246+(AX248/12)*Z524),(+AO246+AX248*Z527*Z524))</f>
        <v>-645007.87985679065</v>
      </c>
      <c r="AQ246" s="128">
        <f>IF(SUM(V527:AG527)=0,(AP246+(AX248/12)*AA524),(+AP246+AX248*AA527*AA524))</f>
        <v>-625994.16742574878</v>
      </c>
      <c r="AR246" s="128">
        <f>IF(SUM(V527:AG527)=0,(AQ246+(AX248/12)*AB524),(+AQ246+AX248*AB527*AB524))</f>
        <v>-606980.4549947069</v>
      </c>
      <c r="AS246" s="128">
        <f>IF(SUM(V527:AG527)=0,(AR246+(AX248/12)*AC524),(+AR246+AX248*AC527*AC524))</f>
        <v>-587966.74256366503</v>
      </c>
      <c r="AT246" s="128">
        <f>IF(SUM(V527:AG527)=0,(AS246+(AX248/12)*AD524),(+AS246+AX248*AD527*AD524))</f>
        <v>-568953.03013262316</v>
      </c>
      <c r="AU246" s="128">
        <f>IF(SUM(V527:AG527)=0,(AT246+(AX248/12)*AE524),(+AT246+AX248*AE527*AE524))</f>
        <v>-549939.31770158128</v>
      </c>
      <c r="AV246" s="128">
        <f>IF(SUM(V527:AG527)=0,(AU246+(AX248/12)*AF524),(+AU246+AX248*AF527*AF524))</f>
        <v>-530925.60527053941</v>
      </c>
      <c r="AW246" s="128">
        <f>IF(SUM(V527:AG527)=0,(AV246+(AX248/12)*AG524),(+AV246+AX248*AG527*AG524))</f>
        <v>-511911.89283949754</v>
      </c>
      <c r="AX246" s="115"/>
      <c r="AY246" s="148"/>
      <c r="AZ246" s="148"/>
      <c r="BA246" s="128">
        <f>((AK246/2)+SUM(AL246:AV246)+(AW246/2))/12</f>
        <v>-625994.16742574878</v>
      </c>
    </row>
    <row r="247" spans="1:53">
      <c r="A247" s="318">
        <f t="shared" si="156"/>
        <v>232</v>
      </c>
      <c r="B247" s="259"/>
      <c r="C247" s="111"/>
      <c r="D247" s="111" t="s">
        <v>1043</v>
      </c>
      <c r="E247" s="111"/>
      <c r="F247" s="128">
        <f>'Rate Base'!S245</f>
        <v>-6987.8</v>
      </c>
      <c r="G247" s="128">
        <f>'Rate Base'!T245</f>
        <v>-6787.09</v>
      </c>
      <c r="H247" s="128">
        <f>'Rate Base'!U245</f>
        <v>-6586.38</v>
      </c>
      <c r="I247" s="128">
        <f>'Rate Base'!V245</f>
        <v>-6385.67</v>
      </c>
      <c r="J247" s="128">
        <f>'Rate Base'!W245</f>
        <v>-6184.96</v>
      </c>
      <c r="K247" s="128">
        <f>'Rate Base'!X245</f>
        <v>-5984.25</v>
      </c>
      <c r="L247" s="128">
        <f>'Rate Base'!Y245</f>
        <v>-5783.54</v>
      </c>
      <c r="M247" s="128">
        <f>'Rate Base'!Z245</f>
        <v>-5582.83</v>
      </c>
      <c r="N247" s="128">
        <f>'Rate Base'!AA245</f>
        <v>-5382.12</v>
      </c>
      <c r="O247" s="128">
        <f>'Rate Base'!AB245</f>
        <v>-5181.41</v>
      </c>
      <c r="P247" s="128">
        <f>'Rate Base'!AC245</f>
        <v>-4980.7</v>
      </c>
      <c r="Q247" s="128">
        <f>'Rate Base'!AD245</f>
        <v>-4779.99</v>
      </c>
      <c r="R247" s="128">
        <f>'Rate Base'!AE245</f>
        <v>-4579.28</v>
      </c>
      <c r="S247" s="128"/>
      <c r="T247" s="128">
        <f>((F247/2)+SUM(G247:Q247)+(R247/2))/12</f>
        <v>-5783.54</v>
      </c>
      <c r="U247" s="115">
        <f t="shared" si="178"/>
        <v>-4579.28</v>
      </c>
      <c r="V247" s="324">
        <f>IF(SUM(G527:R527)=0,(U247+(AH248/12)*G525),(+U247+AH248*G527*G525))</f>
        <v>-4579.28</v>
      </c>
      <c r="W247" s="324">
        <f>IF(SUM(G527:R527)=0,(V247+(AH248/12)*H525),(+V247+AH248*H527*H525))</f>
        <v>-4579.28</v>
      </c>
      <c r="X247" s="324">
        <f>IF(SUM(G527:R527)=0,(W247+(AH248/12)*I525),(+W247+AH248*I527*I525))</f>
        <v>-4579.28</v>
      </c>
      <c r="Y247" s="324">
        <f>IF(SUM(G527:R527)=0,(X247+(AH248/12)*J525),(+X247+AH248*J527*J525))</f>
        <v>-4579.28</v>
      </c>
      <c r="Z247" s="324">
        <f>IF(SUM(G527:R527)=0,(Y247+(AH248/12)*K525),(+Y247+AH248*K527*K525))</f>
        <v>-4579.28</v>
      </c>
      <c r="AA247" s="324">
        <f>IF(SUM(G527:R527)=0,(Z247+(AH248/12)*L525),(+Z247+AH248*L527*L525))</f>
        <v>-4579.28</v>
      </c>
      <c r="AB247" s="324">
        <f>IF(SUM(G527:R527)=0,(AA247+(AH248/12)*M525),(+AA247+AH248*M527*M525))</f>
        <v>-4579.28</v>
      </c>
      <c r="AC247" s="324">
        <f>IF(SUM(G527:R527)=0,(AB247+(AH248/12)*N525),(+AB247+AH248*N527*N525))</f>
        <v>-4579.28</v>
      </c>
      <c r="AD247" s="324">
        <f>IF(SUM(G527:R527)=0,(AC247+(AH248/12)*O525),(+AC247+AH248*O527*O525))</f>
        <v>-4579.28</v>
      </c>
      <c r="AE247" s="324">
        <f>IF(SUM(G527:R527)=0,(AD247+(AH248/12)*P525),(+AD247+AH248*P527*P525))</f>
        <v>-4579.28</v>
      </c>
      <c r="AF247" s="324">
        <f>IF(SUM(G527:R527)=0,(AE247+(AH248/12)*Q525),(+AE247+AH248*Q527*Q525))</f>
        <v>-4579.28</v>
      </c>
      <c r="AG247" s="324">
        <f>IF(SUM(G527:R527)=0,(AF247+(AH248/12)*R525),(+AF247+AH248*R527*R525))</f>
        <v>-4579.28</v>
      </c>
      <c r="AH247" s="115"/>
      <c r="AI247" s="148"/>
      <c r="AJ247" s="128">
        <f>((U247/2)+SUM(V247:AF247)+(AG247/2))/12</f>
        <v>-4579.28</v>
      </c>
      <c r="AK247" s="115">
        <f t="shared" si="179"/>
        <v>-4579.28</v>
      </c>
      <c r="AL247" s="324">
        <f>IF(SUM(V527:AG527)=0,(AK247+(AX248/12)*V525),(+AK247+AX248*V527*V525))</f>
        <v>-4461.631189527784</v>
      </c>
      <c r="AM247" s="324">
        <f>IF(SUM(V527:AG527)=0,(AL247+(AX248/12)*W525),(+AL247+AX248*W527*W525))</f>
        <v>-4343.9823790555683</v>
      </c>
      <c r="AN247" s="324">
        <f>IF(SUM(V527:AG527)=0,(AM247+(AX248/12)*X525),(+AM247+AX248*X527*X525))</f>
        <v>-4226.3335685833526</v>
      </c>
      <c r="AO247" s="324">
        <f>IF(SUM(V527:AG527)=0,(AN247+(AX248/12)*Y525),(+AN247+AX248*Y527*Y525))</f>
        <v>-4108.6847581111369</v>
      </c>
      <c r="AP247" s="324">
        <f>IF(SUM(V527:AG527)=0,(AO247+(AX248/12)*Z525),(+AO247+AX248*Z527*Z525))</f>
        <v>-3991.0359476389212</v>
      </c>
      <c r="AQ247" s="324">
        <f>IF(SUM(V527:AG527)=0,(AP247+(AX248/12)*AA525),(+AP247+AX248*AA527*AA525))</f>
        <v>-3873.3871371667055</v>
      </c>
      <c r="AR247" s="324">
        <f>IF(SUM(V527:AG527)=0,(AQ247+(AX248/12)*AB525),(+AQ247+AX248*AB527*AB525))</f>
        <v>-3755.7383266944898</v>
      </c>
      <c r="AS247" s="324">
        <f>IF(SUM(V527:AG527)=0,(AR247+(AX248/12)*AC525),(+AR247+AX248*AC527*AC525))</f>
        <v>-3638.0895162222741</v>
      </c>
      <c r="AT247" s="324">
        <f>IF(SUM(V527:AG527)=0,(AS247+(AX248/12)*AD525),(+AS247+AX248*AD527*AD525))</f>
        <v>-3520.4407057500584</v>
      </c>
      <c r="AU247" s="324">
        <f>IF(SUM(V527:AG527)=0,(AT247+(AX248/12)*AE525),(+AT247+AX248*AE527*AE525))</f>
        <v>-3402.7918952778427</v>
      </c>
      <c r="AV247" s="324">
        <f>IF(SUM(V527:AG527)=0,(AU247+(AX248/12)*AF525),(+AU247+AX248*AF527*AF525))</f>
        <v>-3285.143084805627</v>
      </c>
      <c r="AW247" s="324">
        <f>IF(SUM(V527:AG527)=0,(AV247+(AX248/12)*AG525),(+AV247+AX248*AG527*AG525))</f>
        <v>-3167.4942743334113</v>
      </c>
      <c r="AX247" s="115"/>
      <c r="AY247" s="148"/>
      <c r="AZ247" s="148"/>
      <c r="BA247" s="128">
        <f>((AK247/2)+SUM(AL247:AV247)+(AW247/2))/12</f>
        <v>-3873.3871371667051</v>
      </c>
    </row>
    <row r="248" spans="1:53">
      <c r="A248" s="318">
        <f t="shared" si="156"/>
        <v>233</v>
      </c>
      <c r="B248" s="259"/>
      <c r="C248" s="111"/>
      <c r="D248" s="111" t="s">
        <v>281</v>
      </c>
      <c r="E248" s="111"/>
      <c r="F248" s="146">
        <f t="shared" ref="F248:R248" si="180">SUM(F244:F247)</f>
        <v>-1114294.68</v>
      </c>
      <c r="G248" s="146">
        <f t="shared" si="180"/>
        <v>-1088895.8000000003</v>
      </c>
      <c r="H248" s="146">
        <f t="shared" si="180"/>
        <v>-1063496.9199999997</v>
      </c>
      <c r="I248" s="146">
        <f t="shared" si="180"/>
        <v>-1038098.04</v>
      </c>
      <c r="J248" s="146">
        <f t="shared" si="180"/>
        <v>-1012699.1600000001</v>
      </c>
      <c r="K248" s="146">
        <f t="shared" si="180"/>
        <v>-987300.28</v>
      </c>
      <c r="L248" s="146">
        <f t="shared" si="180"/>
        <v>-961901.39999999991</v>
      </c>
      <c r="M248" s="146">
        <f t="shared" si="180"/>
        <v>-936502.52</v>
      </c>
      <c r="N248" s="146">
        <f t="shared" si="180"/>
        <v>-911103.64</v>
      </c>
      <c r="O248" s="146">
        <f t="shared" si="180"/>
        <v>-885704.76000000013</v>
      </c>
      <c r="P248" s="146">
        <f t="shared" si="180"/>
        <v>-860305.88</v>
      </c>
      <c r="Q248" s="146">
        <f t="shared" si="180"/>
        <v>-834907</v>
      </c>
      <c r="R248" s="146">
        <f t="shared" si="180"/>
        <v>-809508.12</v>
      </c>
      <c r="S248" s="128"/>
      <c r="T248" s="146">
        <f>SUM(T244:T247)</f>
        <v>-961901.4</v>
      </c>
      <c r="U248" s="633">
        <f t="shared" si="178"/>
        <v>-809508.12</v>
      </c>
      <c r="V248" s="146">
        <f t="shared" ref="V248:AG248" si="181">SUM(V244:V247)</f>
        <v>-809508.12</v>
      </c>
      <c r="W248" s="146">
        <f t="shared" si="181"/>
        <v>-809508.12</v>
      </c>
      <c r="X248" s="146">
        <f t="shared" si="181"/>
        <v>-809508.12</v>
      </c>
      <c r="Y248" s="146">
        <f t="shared" si="181"/>
        <v>-809508.12</v>
      </c>
      <c r="Z248" s="146">
        <f t="shared" si="181"/>
        <v>-809508.12</v>
      </c>
      <c r="AA248" s="146">
        <f t="shared" si="181"/>
        <v>-809508.12</v>
      </c>
      <c r="AB248" s="146">
        <f t="shared" si="181"/>
        <v>-809508.12</v>
      </c>
      <c r="AC248" s="146">
        <f t="shared" si="181"/>
        <v>-809508.12</v>
      </c>
      <c r="AD248" s="146">
        <f t="shared" si="181"/>
        <v>-809508.12</v>
      </c>
      <c r="AE248" s="146">
        <f t="shared" si="181"/>
        <v>-809508.12</v>
      </c>
      <c r="AF248" s="146">
        <f t="shared" si="181"/>
        <v>-809508.12</v>
      </c>
      <c r="AG248" s="146">
        <f t="shared" si="181"/>
        <v>-809508.12</v>
      </c>
      <c r="AH248" s="633">
        <f>+'190_255_282 FORECAST'!F54-'190_255_282 FORECAST'!D54</f>
        <v>0</v>
      </c>
      <c r="AI248" s="148">
        <f>+AG248-U248</f>
        <v>0</v>
      </c>
      <c r="AJ248" s="146">
        <f>SUM(AJ244:AJ247)</f>
        <v>-809508.12</v>
      </c>
      <c r="AK248" s="633">
        <f t="shared" si="179"/>
        <v>-809508.12</v>
      </c>
      <c r="AL248" s="146">
        <f t="shared" ref="AL248:AW248" si="182">SUM(AL244:AL247)</f>
        <v>-788710.60000000009</v>
      </c>
      <c r="AM248" s="146">
        <f t="shared" si="182"/>
        <v>-767913.08000000019</v>
      </c>
      <c r="AN248" s="146">
        <f t="shared" si="182"/>
        <v>-747115.56000000029</v>
      </c>
      <c r="AO248" s="146">
        <f t="shared" si="182"/>
        <v>-726318.04000000039</v>
      </c>
      <c r="AP248" s="146">
        <f t="shared" si="182"/>
        <v>-705520.52000000048</v>
      </c>
      <c r="AQ248" s="146">
        <f t="shared" si="182"/>
        <v>-684723.00000000058</v>
      </c>
      <c r="AR248" s="146">
        <f t="shared" si="182"/>
        <v>-663925.48000000068</v>
      </c>
      <c r="AS248" s="146">
        <f t="shared" si="182"/>
        <v>-643127.96000000078</v>
      </c>
      <c r="AT248" s="146">
        <f t="shared" si="182"/>
        <v>-622330.44000000088</v>
      </c>
      <c r="AU248" s="146">
        <f t="shared" si="182"/>
        <v>-601532.92000000097</v>
      </c>
      <c r="AV248" s="146">
        <f t="shared" si="182"/>
        <v>-580735.40000000107</v>
      </c>
      <c r="AW248" s="146">
        <f t="shared" si="182"/>
        <v>-559937.88000000117</v>
      </c>
      <c r="AX248" s="633">
        <f>'190_255_282 FORECAST'!G54-'190_255_282 FORECAST'!F54</f>
        <v>249570.23999999906</v>
      </c>
      <c r="AY248" s="148">
        <f>+AW248-AK248</f>
        <v>249570.23999999883</v>
      </c>
      <c r="AZ248" s="148"/>
      <c r="BA248" s="146">
        <f>SUM(BA244:BA247)</f>
        <v>-684723.00000000058</v>
      </c>
    </row>
    <row r="249" spans="1:53">
      <c r="A249" s="318">
        <f t="shared" si="156"/>
        <v>234</v>
      </c>
      <c r="B249" s="259"/>
      <c r="C249" s="111"/>
      <c r="D249" s="111"/>
      <c r="E249" s="111"/>
      <c r="R249" s="17">
        <f>+R248-O248</f>
        <v>76196.64000000013</v>
      </c>
      <c r="U249" s="111">
        <f t="shared" si="178"/>
        <v>76196.64000000013</v>
      </c>
      <c r="AG249" s="128">
        <f>+H248+AI248</f>
        <v>-1063496.9199999997</v>
      </c>
      <c r="AH249" s="633"/>
      <c r="AK249" s="111">
        <f t="shared" si="179"/>
        <v>-1063496.9199999997</v>
      </c>
      <c r="AW249" s="128">
        <f>+W248+AY248</f>
        <v>-559937.88000000117</v>
      </c>
      <c r="AX249" s="633"/>
    </row>
    <row r="250" spans="1:53">
      <c r="A250" s="318">
        <f t="shared" si="156"/>
        <v>235</v>
      </c>
      <c r="B250" s="259">
        <v>282000</v>
      </c>
      <c r="C250" s="111" t="s">
        <v>731</v>
      </c>
      <c r="D250" s="111"/>
      <c r="E250" s="111"/>
      <c r="U250" s="111"/>
      <c r="AH250" s="111"/>
      <c r="AK250" s="111"/>
      <c r="AX250" s="111"/>
    </row>
    <row r="251" spans="1:53">
      <c r="A251" s="318">
        <f t="shared" si="156"/>
        <v>236</v>
      </c>
      <c r="B251" s="259"/>
      <c r="C251" s="111"/>
      <c r="D251" s="111" t="s">
        <v>622</v>
      </c>
      <c r="E251" s="111"/>
      <c r="F251" s="128">
        <f>'Rate Base'!S249</f>
        <v>-2377089.42</v>
      </c>
      <c r="G251" s="128">
        <f>'Rate Base'!T249</f>
        <v>-2326727.37</v>
      </c>
      <c r="H251" s="128">
        <f>'Rate Base'!U249</f>
        <v>-2276294.7599999998</v>
      </c>
      <c r="I251" s="128">
        <f>'Rate Base'!V249</f>
        <v>-2292686.9900000002</v>
      </c>
      <c r="J251" s="128">
        <f>'Rate Base'!W249</f>
        <v>-2264262.19</v>
      </c>
      <c r="K251" s="128">
        <f>'Rate Base'!X249</f>
        <v>-2234935.48</v>
      </c>
      <c r="L251" s="128">
        <f>'Rate Base'!Y249</f>
        <v>-2216048.7000000002</v>
      </c>
      <c r="M251" s="128">
        <f>'Rate Base'!Z249</f>
        <v>-2135592.7400000002</v>
      </c>
      <c r="N251" s="128">
        <f>'Rate Base'!AA249</f>
        <v>-2119787.13</v>
      </c>
      <c r="O251" s="128">
        <f>'Rate Base'!AB249</f>
        <v>-2071303.86</v>
      </c>
      <c r="P251" s="128">
        <f>'Rate Base'!AC249</f>
        <v>-1902085.6400000001</v>
      </c>
      <c r="Q251" s="128">
        <f>'Rate Base'!AD249</f>
        <v>-2187708.42</v>
      </c>
      <c r="R251" s="128">
        <f>'Rate Base'!AE249</f>
        <v>-2329860.65</v>
      </c>
      <c r="S251" s="128"/>
      <c r="T251" s="128">
        <f>((F251/2)+SUM(G251:Q251)+(R251/2))/12</f>
        <v>-2198409.0262500001</v>
      </c>
      <c r="U251" s="115">
        <f>+R251</f>
        <v>-2329860.65</v>
      </c>
      <c r="V251" s="128" t="e">
        <f>IF(SUM(G534:R534)=0,(U251+(AH255/12)*G529),(+U251+AH255*G534*G529))</f>
        <v>#REF!</v>
      </c>
      <c r="W251" s="128" t="e">
        <f>IF(SUM(G534:R534)=0,(V251+(AH255/12)*H529),(+V251+AH255*H534*H529))</f>
        <v>#REF!</v>
      </c>
      <c r="X251" s="128" t="e">
        <f>IF(SUM(G534:R534)=0,(W251+(AH255/12)*I529),(+W251+AH255*I534*I529))</f>
        <v>#REF!</v>
      </c>
      <c r="Y251" s="128" t="e">
        <f>IF(SUM(G534:R534)=0,(X251+(AH255/12)*J529),(+X251+AH255*J534*J529))</f>
        <v>#REF!</v>
      </c>
      <c r="Z251" s="128" t="e">
        <f>IF(SUM(G534:R534)=0,(Y251+(AH255/12)*K529),(+Y251+AH255*K534*K529))</f>
        <v>#REF!</v>
      </c>
      <c r="AA251" s="128" t="e">
        <f>IF(SUM(G534:R534)=0,(Z251+(AH255/12)*L529),(+Z251+AH255*L534*L529))</f>
        <v>#REF!</v>
      </c>
      <c r="AB251" s="128" t="e">
        <f>IF(SUM(G534:R534)=0,(AA251+(AH255/12)*M529),(+AA251+AH255*M534*M529))</f>
        <v>#REF!</v>
      </c>
      <c r="AC251" s="128" t="e">
        <f>IF(SUM(G534:R534)=0,(AB251+(AH255/12)*N529),(+AB251+AH255*N534*N529))</f>
        <v>#REF!</v>
      </c>
      <c r="AD251" s="128" t="e">
        <f>IF(SUM(G534:R534)=0,(AC251+(AH255/12)*O529),(+AC251+AH255*O534*O529))</f>
        <v>#REF!</v>
      </c>
      <c r="AE251" s="128" t="e">
        <f>IF(SUM(G534:R534)=0,(AD251+(AH255/12)*P529),(+AD251+AH255*P534*P529))</f>
        <v>#REF!</v>
      </c>
      <c r="AF251" s="128" t="e">
        <f>IF(SUM(G534:R534)=0,(AE251+(AH255/12)*Q529),(+AE251+AH255*Q534*Q529))</f>
        <v>#REF!</v>
      </c>
      <c r="AG251" s="128" t="e">
        <f>IF(SUM(G534:R534)=0,(AF251+(AH255/12)*R529),(+AF251+AH255*R534*R529))</f>
        <v>#REF!</v>
      </c>
      <c r="AH251" s="115" t="e">
        <f>'190_255_282 FORECAST'!#REF!</f>
        <v>#REF!</v>
      </c>
      <c r="AI251" s="148"/>
      <c r="AJ251" s="128" t="e">
        <f>((U251/2)+SUM(V251:AF251)+(AG251/2))/12</f>
        <v>#REF!</v>
      </c>
      <c r="AK251" s="115" t="e">
        <f>+AG251</f>
        <v>#REF!</v>
      </c>
      <c r="AL251" s="128" t="e">
        <f>IF(SUM(V534:AG534)=0,(AK251+(AX255/12)*V529),(+AK251+AX255*V534*V529))</f>
        <v>#REF!</v>
      </c>
      <c r="AM251" s="128" t="e">
        <f>IF(SUM(V534:AG534)=0,(AL251+(AX255/12)*W529),(+AL251+AX255*W534*W529))</f>
        <v>#REF!</v>
      </c>
      <c r="AN251" s="128" t="e">
        <f>IF(SUM(V534:AG534)=0,(AM251+(AX255/12)*X529),(+AM251+AX255*X534*X529))</f>
        <v>#REF!</v>
      </c>
      <c r="AO251" s="128" t="e">
        <f>IF(SUM(V534:AG534)=0,(AN251+(AX255/12)*Y529),(+AN251+AX255*Y534*Y529))</f>
        <v>#REF!</v>
      </c>
      <c r="AP251" s="128" t="e">
        <f>IF(SUM(V534:AG534)=0,(AO251+(AX255/12)*Z529),(+AO251+AX255*Z534*Z529))</f>
        <v>#REF!</v>
      </c>
      <c r="AQ251" s="128" t="e">
        <f>IF(SUM(V534:AG534)=0,(AP251+(AX255/12)*AA529),(+AP251+AX255*AA534*AA529))</f>
        <v>#REF!</v>
      </c>
      <c r="AR251" s="128" t="e">
        <f>IF(SUM(V534:AG534)=0,(AQ251+(AX255/12)*AB529),(+AQ251+AX255*AB534*AB529))</f>
        <v>#REF!</v>
      </c>
      <c r="AS251" s="128" t="e">
        <f>IF(SUM(V534:AG534)=0,(AR251+(AX255/12)*AC529),(+AR251+AX255*AC534*AC529))</f>
        <v>#REF!</v>
      </c>
      <c r="AT251" s="128" t="e">
        <f>IF(SUM(V534:AG534)=0,(AS251+(AX255/12)*AD529),(+AS251+AX255*AD534*AD529))</f>
        <v>#REF!</v>
      </c>
      <c r="AU251" s="128" t="e">
        <f>IF(SUM(V534:AG534)=0,(AT251+(AX255/12)*AE529),(+AT251+AX255*AE534*AE529))</f>
        <v>#REF!</v>
      </c>
      <c r="AV251" s="128" t="e">
        <f>IF(SUM(V534:AG534)=0,(AU251+(AX255/12)*AF529),(+AU251+AX255*AF534*AF529))</f>
        <v>#REF!</v>
      </c>
      <c r="AW251" s="128" t="e">
        <f>IF(SUM(V534:AG534)=0,(AV251+(AX255/12)*AG529),(+AV251+AX255*AG534*AG529))</f>
        <v>#REF!</v>
      </c>
      <c r="AX251" s="115"/>
      <c r="AY251" s="148"/>
      <c r="AZ251" s="148"/>
      <c r="BA251" s="128" t="e">
        <f>((AK251/2)+SUM(AL251:AV251)+(AW251/2))/12</f>
        <v>#REF!</v>
      </c>
    </row>
    <row r="252" spans="1:53">
      <c r="A252" s="318">
        <f t="shared" si="156"/>
        <v>237</v>
      </c>
      <c r="B252" s="259"/>
      <c r="C252" s="111"/>
      <c r="D252" s="111" t="s">
        <v>1040</v>
      </c>
      <c r="E252" s="111"/>
      <c r="F252" s="128">
        <f>'Rate Base'!S250</f>
        <v>-7787958.9525679844</v>
      </c>
      <c r="G252" s="128">
        <f>'Rate Base'!T250</f>
        <v>-7928297.7097280016</v>
      </c>
      <c r="H252" s="128">
        <f>'Rate Base'!U250</f>
        <v>-7956863.8751000073</v>
      </c>
      <c r="I252" s="128">
        <f>'Rate Base'!V250</f>
        <v>-7856845.0617829887</v>
      </c>
      <c r="J252" s="128">
        <f>'Rate Base'!W250</f>
        <v>-8185720.0456799818</v>
      </c>
      <c r="K252" s="128">
        <f>'Rate Base'!X250</f>
        <v>-8132998.9117160169</v>
      </c>
      <c r="L252" s="128">
        <f>'Rate Base'!Y250</f>
        <v>-8141940.8408099944</v>
      </c>
      <c r="M252" s="128">
        <f>'Rate Base'!Z250</f>
        <v>-8251945.4955840223</v>
      </c>
      <c r="N252" s="128">
        <f>'Rate Base'!AA250</f>
        <v>-8257785.9050700041</v>
      </c>
      <c r="O252" s="128">
        <f>'Rate Base'!AB250</f>
        <v>-8345562.8573069777</v>
      </c>
      <c r="P252" s="128">
        <f>'Rate Base'!AC250</f>
        <v>-8570816.2059479859</v>
      </c>
      <c r="Q252" s="128">
        <f>'Rate Base'!AD250</f>
        <v>-9044130.6581120025</v>
      </c>
      <c r="R252" s="128">
        <f>'Rate Base'!AE250</f>
        <v>-9260102.8437519912</v>
      </c>
      <c r="S252" s="128"/>
      <c r="T252" s="128">
        <f>((F252/2)+SUM(G252:Q252)+(R252/2))/12</f>
        <v>-8266411.5387498317</v>
      </c>
      <c r="U252" s="115">
        <f>+R252</f>
        <v>-9260102.8437519912</v>
      </c>
      <c r="V252" s="128" t="e">
        <f>IF(SUM(G534:R534)=0,(U252+(AH255/12)*G530),(+U252+AH255*G534*G530))</f>
        <v>#REF!</v>
      </c>
      <c r="W252" s="128" t="e">
        <f>IF(SUM(G534:R534)=0,(V252+(AH255/12)*H530),(+V252+AH255*H534*H530))</f>
        <v>#REF!</v>
      </c>
      <c r="X252" s="128" t="e">
        <f>IF(SUM(G534:R534)=0,(W252+(AH255/12)*I530),(+W252+AH255*I534*I530))</f>
        <v>#REF!</v>
      </c>
      <c r="Y252" s="128" t="e">
        <f>IF(SUM(G534:R534)=0,(X252+(AH255/12)*J530),(+X252+AH255*J534*J530))</f>
        <v>#REF!</v>
      </c>
      <c r="Z252" s="128" t="e">
        <f>IF(SUM(G534:R534)=0,(Y252+(AH255/12)*K530),(+Y252+AH255*K534*K530))</f>
        <v>#REF!</v>
      </c>
      <c r="AA252" s="128" t="e">
        <f>IF(SUM(G534:R534)=0,(Z252+(AH255/12)*L530),(+Z252+AH255*L534*L530))</f>
        <v>#REF!</v>
      </c>
      <c r="AB252" s="128" t="e">
        <f>IF(SUM(G534:R534)=0,(AA252+(AH255/12)*M530),(+AA252+AH255*M534*M530))</f>
        <v>#REF!</v>
      </c>
      <c r="AC252" s="128" t="e">
        <f>IF(SUM(G534:R534)=0,(AB252+(AH255/12)*N530),(+AB252+AH255*N534*N530))</f>
        <v>#REF!</v>
      </c>
      <c r="AD252" s="128" t="e">
        <f>IF(SUM(G534:R534)=0,(AC252+(AH255/12)*O530),(+AC252+AH255*O534*O530))</f>
        <v>#REF!</v>
      </c>
      <c r="AE252" s="128" t="e">
        <f>IF(SUM(G534:R534)=0,(AD252+(AH255/12)*P530),(+AD252+AH255*P534*P530))</f>
        <v>#REF!</v>
      </c>
      <c r="AF252" s="128" t="e">
        <f>IF(SUM(G534:R534)=0,(AE252+(AH255/12)*Q530),(+AE252+AH255*Q534*Q530))</f>
        <v>#REF!</v>
      </c>
      <c r="AG252" s="128" t="e">
        <f>IF(SUM(G534:R534)=0,(AF252+(AH255/12)*R530),(+AF252+AH255*R534*R530))</f>
        <v>#REF!</v>
      </c>
      <c r="AH252" s="115" t="e">
        <f>'190_255_282 FORECAST'!#REF!</f>
        <v>#REF!</v>
      </c>
      <c r="AI252" s="148"/>
      <c r="AJ252" s="128" t="e">
        <f>((U252/2)+SUM(V252:AF252)+(AG252/2))/12</f>
        <v>#REF!</v>
      </c>
      <c r="AK252" s="115" t="e">
        <f>+AG252</f>
        <v>#REF!</v>
      </c>
      <c r="AL252" s="128" t="e">
        <f>IF(SUM(V534:AG534)=0,(AK252+(AX255/12)*V530),(+AK252+AX255*V534*V530))</f>
        <v>#REF!</v>
      </c>
      <c r="AM252" s="128" t="e">
        <f>IF(SUM(V534:AG534)=0,(AL252+(AX255/12)*W530),(+AL252+AX255*W534*W530))</f>
        <v>#REF!</v>
      </c>
      <c r="AN252" s="128" t="e">
        <f>IF(SUM(V534:AG534)=0,(AM252+(AX255/12)*X530),(+AM252+AX255*X534*X530))</f>
        <v>#REF!</v>
      </c>
      <c r="AO252" s="128" t="e">
        <f>IF(SUM(V534:AG534)=0,(AN252+(AX255/12)*Y530),(+AN252+AX255*Y534*Y530))</f>
        <v>#REF!</v>
      </c>
      <c r="AP252" s="128" t="e">
        <f>IF(SUM(V534:AG534)=0,(AO252+(AX255/12)*Z530),(+AO252+AX255*Z534*Z530))</f>
        <v>#REF!</v>
      </c>
      <c r="AQ252" s="128" t="e">
        <f>IF(SUM(V534:AG534)=0,(AP252+(AX255/12)*AA530),(+AP252+AX255*AA534*AA530))</f>
        <v>#REF!</v>
      </c>
      <c r="AR252" s="128" t="e">
        <f>IF(SUM(V534:AG534)=0,(AQ252+(AX255/12)*AB530),(+AQ252+AX255*AB534*AB530))</f>
        <v>#REF!</v>
      </c>
      <c r="AS252" s="128" t="e">
        <f>IF(SUM(V534:AG534)=0,(AR252+(AX255/12)*AC530),(+AR252+AX255*AC534*AC530))</f>
        <v>#REF!</v>
      </c>
      <c r="AT252" s="128" t="e">
        <f>IF(SUM(V534:AG534)=0,(AS252+(AX255/12)*AD530),(+AS252+AX255*AD534*AD530))</f>
        <v>#REF!</v>
      </c>
      <c r="AU252" s="128" t="e">
        <f>IF(SUM(V534:AG534)=0,(AT252+(AX255/12)*AE530),(+AT252+AX255*AE534*AE530))</f>
        <v>#REF!</v>
      </c>
      <c r="AV252" s="128" t="e">
        <f>IF(SUM(V534:AG534)=0,(AU252+(AX255/12)*AF530),(+AU252+AX255*AF534*AF530))</f>
        <v>#REF!</v>
      </c>
      <c r="AW252" s="128" t="e">
        <f>IF(SUM(V534:AG534)=0,(AV252+(AX255/12)*AG530),(+AV252+AX255*AG534*AG530))</f>
        <v>#REF!</v>
      </c>
      <c r="AX252" s="115"/>
      <c r="AY252" s="148"/>
      <c r="AZ252" s="148"/>
      <c r="BA252" s="128" t="e">
        <f>((AK252/2)+SUM(AL252:AV252)+(AW252/2))/12</f>
        <v>#REF!</v>
      </c>
    </row>
    <row r="253" spans="1:53">
      <c r="A253" s="318">
        <f t="shared" si="156"/>
        <v>238</v>
      </c>
      <c r="B253" s="259"/>
      <c r="C253" s="111"/>
      <c r="D253" s="111" t="s">
        <v>1041</v>
      </c>
      <c r="E253" s="111"/>
      <c r="F253" s="128">
        <f>'Rate Base'!S251</f>
        <v>-215362727.367432</v>
      </c>
      <c r="G253" s="128">
        <f>'Rate Base'!T251</f>
        <v>-217307432.68027198</v>
      </c>
      <c r="H253" s="128">
        <f>'Rate Base'!U251</f>
        <v>-219382103.9849</v>
      </c>
      <c r="I253" s="128">
        <f>'Rate Base'!V251</f>
        <v>-218565202.828217</v>
      </c>
      <c r="J253" s="128">
        <f>'Rate Base'!W251</f>
        <v>-219195392.33432001</v>
      </c>
      <c r="K253" s="128">
        <f>'Rate Base'!X251</f>
        <v>-220322026.69828397</v>
      </c>
      <c r="L253" s="128">
        <f>'Rate Base'!Y251</f>
        <v>-221208505.37919</v>
      </c>
      <c r="M253" s="128">
        <f>'Rate Base'!Z251</f>
        <v>-224853859.46441597</v>
      </c>
      <c r="N253" s="128">
        <f>'Rate Base'!AA251</f>
        <v>-227006769.79492998</v>
      </c>
      <c r="O253" s="128">
        <f>'Rate Base'!AB251</f>
        <v>-229419760.71269301</v>
      </c>
      <c r="P253" s="128">
        <f>'Rate Base'!AC251</f>
        <v>-237717005.80405203</v>
      </c>
      <c r="Q253" s="128">
        <f>'Rate Base'!AD251</f>
        <v>-247891399.40188804</v>
      </c>
      <c r="R253" s="128">
        <f>'Rate Base'!AE251</f>
        <v>-250855145.57624802</v>
      </c>
      <c r="S253" s="128"/>
      <c r="T253" s="128">
        <f>((F253/2)+SUM(G253:Q253)+(R253/2))/12</f>
        <v>-226331532.96291682</v>
      </c>
      <c r="U253" s="115">
        <f>+R253</f>
        <v>-250855145.57624802</v>
      </c>
      <c r="V253" s="128" t="e">
        <f>IF(SUM(G534:R534)=0,(U253+(AH255/12)*G531),(+U253+AH255*G534*G531))</f>
        <v>#REF!</v>
      </c>
      <c r="W253" s="128" t="e">
        <f>IF(SUM(G534:R534)=0,(V253+(AH255/12)*H531),(+V253+AH255*H534*H531))</f>
        <v>#REF!</v>
      </c>
      <c r="X253" s="128" t="e">
        <f>IF(SUM(G534:R534)=0,(W253+(AH255/12)*I531),(+W253+AH255*I534*I531))</f>
        <v>#REF!</v>
      </c>
      <c r="Y253" s="128" t="e">
        <f>IF(SUM(G534:R534)=0,(X253+(AH255/12)*J531),(+X253+AH255*J534*J531))</f>
        <v>#REF!</v>
      </c>
      <c r="Z253" s="128" t="e">
        <f>IF(SUM(G534:R534)=0,(Y253+(AH255/12)*K531),(+Y253+AH255*K534*K531))</f>
        <v>#REF!</v>
      </c>
      <c r="AA253" s="128" t="e">
        <f>IF(SUM(G534:R534)=0,(Z253+(AH255/12)*L531),(+Z253+AH255*L534*L531))</f>
        <v>#REF!</v>
      </c>
      <c r="AB253" s="128" t="e">
        <f>IF(SUM(G534:R534)=0,(AA253+(AH255/12)*M531),(+AA253+AH255*M534*M531))</f>
        <v>#REF!</v>
      </c>
      <c r="AC253" s="128" t="e">
        <f>IF(SUM(G534:R534)=0,(AB253+(AH255/12)*N531),(+AB253+AH255*N534*N531))</f>
        <v>#REF!</v>
      </c>
      <c r="AD253" s="128" t="e">
        <f>IF(SUM(G534:R534)=0,(AC253+(AH255/12)*O531),(+AC253+AH255*O534*O531))</f>
        <v>#REF!</v>
      </c>
      <c r="AE253" s="128" t="e">
        <f>IF(SUM(G534:R534)=0,(AD253+(AH255/12)*P531),(+AD253+AH255*P534*P531))</f>
        <v>#REF!</v>
      </c>
      <c r="AF253" s="128" t="e">
        <f>IF(SUM(G534:R534)=0,(AE253+(AH255/12)*Q531),(+AE253+AH255*Q534*Q531))</f>
        <v>#REF!</v>
      </c>
      <c r="AG253" s="128" t="e">
        <f>IF(SUM(G534:R534)=0,(AF253+(AH255/12)*R531),(+AF253+AH255*R534*R531))</f>
        <v>#REF!</v>
      </c>
      <c r="AH253" s="115" t="e">
        <f>'190_255_282 FORECAST'!#REF!</f>
        <v>#REF!</v>
      </c>
      <c r="AI253" s="148"/>
      <c r="AJ253" s="128" t="e">
        <f>((U253/2)+SUM(V253:AF253)+(AG253/2))/12</f>
        <v>#REF!</v>
      </c>
      <c r="AK253" s="115" t="e">
        <f>+AG253</f>
        <v>#REF!</v>
      </c>
      <c r="AL253" s="128" t="e">
        <f>IF(SUM(V534:AG534)=0,(AK253+(AX255/12)*V531),(+AK253+AX255*V534*V531))</f>
        <v>#REF!</v>
      </c>
      <c r="AM253" s="128" t="e">
        <f>IF(SUM(V534:AG534)=0,(AL253+(AX255/12)*W531),(+AL253+AX255*W534*W531))</f>
        <v>#REF!</v>
      </c>
      <c r="AN253" s="128" t="e">
        <f>IF(SUM(V534:AG534)=0,(AM253+(AX255/12)*X531),(+AM253+AX255*X534*X531))</f>
        <v>#REF!</v>
      </c>
      <c r="AO253" s="128" t="e">
        <f>IF(SUM(V534:AG534)=0,(AN253+(AX255/12)*Y531),(+AN253+AX255*Y534*Y531))</f>
        <v>#REF!</v>
      </c>
      <c r="AP253" s="128" t="e">
        <f>IF(SUM(V534:AG534)=0,(AO253+(AX255/12)*Z531),(+AO253+AX255*Z534*Z531))</f>
        <v>#REF!</v>
      </c>
      <c r="AQ253" s="128" t="e">
        <f>IF(SUM(V534:AG534)=0,(AP253+(AX255/12)*AA531),(+AP253+AX255*AA534*AA531))</f>
        <v>#REF!</v>
      </c>
      <c r="AR253" s="128" t="e">
        <f>IF(SUM(V534:AG534)=0,(AQ253+(AX255/12)*AB531),(+AQ253+AX255*AB534*AB531))</f>
        <v>#REF!</v>
      </c>
      <c r="AS253" s="128" t="e">
        <f>IF(SUM(V534:AG534)=0,(AR253+(AX255/12)*AC531),(+AR253+AX255*AC534*AC531))</f>
        <v>#REF!</v>
      </c>
      <c r="AT253" s="128" t="e">
        <f>IF(SUM(V534:AG534)=0,(AS253+(AX255/12)*AD531),(+AS253+AX255*AD534*AD531))</f>
        <v>#REF!</v>
      </c>
      <c r="AU253" s="128" t="e">
        <f>IF(SUM(V534:AG534)=0,(AT253+(AX255/12)*AE531),(+AT253+AX255*AE534*AE531))</f>
        <v>#REF!</v>
      </c>
      <c r="AV253" s="128" t="e">
        <f>IF(SUM(V534:AG534)=0,(AU253+(AX255/12)*AF531),(+AU253+AX255*AF534*AF531))</f>
        <v>#REF!</v>
      </c>
      <c r="AW253" s="128" t="e">
        <f>IF(SUM(V534:AG534)=0,(AV253+(AX255/12)*AG531),(+AV253+AX255*AG534*AG531))</f>
        <v>#REF!</v>
      </c>
      <c r="AX253" s="115"/>
      <c r="AY253" s="148"/>
      <c r="AZ253" s="148"/>
      <c r="BA253" s="128" t="e">
        <f>((AK253/2)+SUM(AL253:AV253)+(AW253/2))/12</f>
        <v>#REF!</v>
      </c>
    </row>
    <row r="254" spans="1:53">
      <c r="A254" s="318">
        <f t="shared" si="156"/>
        <v>239</v>
      </c>
      <c r="B254" s="259"/>
      <c r="C254" s="111"/>
      <c r="D254" s="111" t="s">
        <v>1043</v>
      </c>
      <c r="E254" s="111"/>
      <c r="F254" s="128">
        <f>'Rate Base'!S252</f>
        <v>-5066685.7699999996</v>
      </c>
      <c r="G254" s="128">
        <f>'Rate Base'!T252</f>
        <v>-4991142.6900000004</v>
      </c>
      <c r="H254" s="128">
        <f>'Rate Base'!U252</f>
        <v>-4915493.78</v>
      </c>
      <c r="I254" s="128">
        <f>'Rate Base'!V252</f>
        <v>-4940082.12</v>
      </c>
      <c r="J254" s="128">
        <f>'Rate Base'!W252</f>
        <v>-4897444.93</v>
      </c>
      <c r="K254" s="128">
        <f>'Rate Base'!X252</f>
        <v>-4853454.8600000003</v>
      </c>
      <c r="L254" s="128">
        <f>'Rate Base'!Y252</f>
        <v>-4825124.68</v>
      </c>
      <c r="M254" s="128">
        <f>'Rate Base'!Z252</f>
        <v>-4704440.75</v>
      </c>
      <c r="N254" s="128">
        <f>'Rate Base'!AA252</f>
        <v>-4680732.34</v>
      </c>
      <c r="O254" s="128">
        <f>'Rate Base'!AB252</f>
        <v>-4608007.4400000004</v>
      </c>
      <c r="P254" s="128">
        <f>'Rate Base'!AC252</f>
        <v>-4354180.12</v>
      </c>
      <c r="Q254" s="128">
        <f>'Rate Base'!AD252</f>
        <v>-13528773.57</v>
      </c>
      <c r="R254" s="128">
        <f>'Rate Base'!AE252</f>
        <v>-13742001.91</v>
      </c>
      <c r="S254" s="128"/>
      <c r="T254" s="128">
        <f>((F254/2)+SUM(G254:Q254)+(R254/2))/12</f>
        <v>-5891935.0933333337</v>
      </c>
      <c r="U254" s="115">
        <f>+R254</f>
        <v>-13742001.91</v>
      </c>
      <c r="V254" s="324" t="e">
        <f>IF(SUM(G534:R534)=0,(U254+(AH255/12)*G532),(+U254+AH255*G534*G532))</f>
        <v>#REF!</v>
      </c>
      <c r="W254" s="324" t="e">
        <f>IF(SUM(G534:R534)=0,(V254+(AH255/12)*H532),(+V254+AH255*H534*H532))</f>
        <v>#REF!</v>
      </c>
      <c r="X254" s="324" t="e">
        <f>IF(SUM(G534:R534)=0,(W254+(AH255/12)*I532),(+W254+AH255*I534*I532))</f>
        <v>#REF!</v>
      </c>
      <c r="Y254" s="324" t="e">
        <f>IF(SUM(G534:R534)=0,(X254+(AH255/12)*J532),(+X254+AH255*J534*J532))</f>
        <v>#REF!</v>
      </c>
      <c r="Z254" s="324" t="e">
        <f>IF(SUM(G534:R534)=0,(Y254+(AH255/12)*K532),(+Y254+AH255*K534*K532))</f>
        <v>#REF!</v>
      </c>
      <c r="AA254" s="324" t="e">
        <f>IF(SUM(G534:R534)=0,(Z254+(AH255/12)*L532),(+Z254+AH255*L534*L532))</f>
        <v>#REF!</v>
      </c>
      <c r="AB254" s="324" t="e">
        <f>IF(SUM(G534:R534)=0,(AA254+(AH255/12)*M532),(+AA254+AH255*M534*M532))</f>
        <v>#REF!</v>
      </c>
      <c r="AC254" s="324" t="e">
        <f>IF(SUM(G534:R534)=0,(AB254+(AH255/12)*N532),(+AB254+AH255*N534*N532))</f>
        <v>#REF!</v>
      </c>
      <c r="AD254" s="324" t="e">
        <f>IF(SUM(G534:R534)=0,(AC254+(AH255/12)*O532),(+AC254+AH255*O534*O532))</f>
        <v>#REF!</v>
      </c>
      <c r="AE254" s="324" t="e">
        <f>IF(SUM(G534:R534)=0,(AD254+(AH255/12)*P532),(+AD254+AH255*P534*P532))</f>
        <v>#REF!</v>
      </c>
      <c r="AF254" s="324" t="e">
        <f>IF(SUM(G534:R534)=0,(AE254+(AH255/12)*Q532),(+AE254+AH255*Q534*Q532))</f>
        <v>#REF!</v>
      </c>
      <c r="AG254" s="324" t="e">
        <f>IF(SUM(G534:R534)=0,(AF254+(AH255/12)*R532),(+AF254+AH255*R534*R532))</f>
        <v>#REF!</v>
      </c>
      <c r="AH254" s="115" t="e">
        <f>'190_255_282 FORECAST'!#REF!</f>
        <v>#REF!</v>
      </c>
      <c r="AI254" s="148"/>
      <c r="AJ254" s="128" t="e">
        <f>((U254/2)+SUM(V254:AF254)+(AG254/2))/12</f>
        <v>#REF!</v>
      </c>
      <c r="AK254" s="115" t="e">
        <f>+AG254</f>
        <v>#REF!</v>
      </c>
      <c r="AL254" s="324" t="e">
        <f>IF(SUM(V534:AG534)=0,(AK254+(AX255/12)*V532),(+AK254+AX255*V534*V532))</f>
        <v>#REF!</v>
      </c>
      <c r="AM254" s="324" t="e">
        <f>IF(SUM(V534:AG534)=0,(AL254+(AX255/12)*W532),(+AL254+AX255*W534*W532))</f>
        <v>#REF!</v>
      </c>
      <c r="AN254" s="324" t="e">
        <f>IF(SUM(V534:AG534)=0,(AM254+(AX255/12)*X532),(+AM254+AX255*X534*X532))</f>
        <v>#REF!</v>
      </c>
      <c r="AO254" s="324" t="e">
        <f>IF(SUM(V534:AG534)=0,(AN254+(AX255/12)*Y532),(+AN254+AX255*Y534*Y532))</f>
        <v>#REF!</v>
      </c>
      <c r="AP254" s="324" t="e">
        <f>IF(SUM(V534:AG534)=0,(AO254+(AX255/12)*Z532),(+AO254+AX255*Z534*Z532))</f>
        <v>#REF!</v>
      </c>
      <c r="AQ254" s="324" t="e">
        <f>IF(SUM(V534:AG534)=0,(AP254+(AX255/12)*AA532),(+AP254+AX255*AA534*AA532))</f>
        <v>#REF!</v>
      </c>
      <c r="AR254" s="324" t="e">
        <f>IF(SUM(V534:AG534)=0,(AQ254+(AX255/12)*AB532),(+AQ254+AX255*AB534*AB532))</f>
        <v>#REF!</v>
      </c>
      <c r="AS254" s="324" t="e">
        <f>IF(SUM(V534:AG534)=0,(AR254+(AX255/12)*AC532),(+AR254+AX255*AC534*AC532))</f>
        <v>#REF!</v>
      </c>
      <c r="AT254" s="324" t="e">
        <f>IF(SUM(V534:AG534)=0,(AS254+(AX255/12)*AD532),(+AS254+AX255*AD534*AD532))</f>
        <v>#REF!</v>
      </c>
      <c r="AU254" s="324" t="e">
        <f>IF(SUM(V534:AG534)=0,(AT254+(AX255/12)*AE532),(+AT254+AX255*AE534*AE532))</f>
        <v>#REF!</v>
      </c>
      <c r="AV254" s="324" t="e">
        <f>IF(SUM(V534:AG534)=0,(AU254+(AX255/12)*AF532),(+AU254+AX255*AF534*AF532))</f>
        <v>#REF!</v>
      </c>
      <c r="AW254" s="324" t="e">
        <f>IF(SUM(V534:AG534)=0,(AV254+(AX255/12)*AG532),(+AV254+AX255*AG534*AG532))</f>
        <v>#REF!</v>
      </c>
      <c r="AX254" s="115"/>
      <c r="AY254" s="148"/>
      <c r="AZ254" s="148"/>
      <c r="BA254" s="128" t="e">
        <f>((AK254/2)+SUM(AL254:AV254)+(AW254/2))/12</f>
        <v>#REF!</v>
      </c>
    </row>
    <row r="255" spans="1:53">
      <c r="A255" s="318">
        <f t="shared" si="156"/>
        <v>240</v>
      </c>
      <c r="B255" s="259"/>
      <c r="C255" s="111"/>
      <c r="D255" s="111" t="s">
        <v>281</v>
      </c>
      <c r="E255" s="111"/>
      <c r="F255" s="146">
        <f t="shared" ref="F255:R255" si="183">SUM(F251:F254)</f>
        <v>-230594461.50999999</v>
      </c>
      <c r="G255" s="146">
        <f t="shared" si="183"/>
        <v>-232553600.44999999</v>
      </c>
      <c r="H255" s="146">
        <f t="shared" si="183"/>
        <v>-234530756.40000001</v>
      </c>
      <c r="I255" s="146">
        <f t="shared" si="183"/>
        <v>-233654817</v>
      </c>
      <c r="J255" s="146">
        <f t="shared" si="183"/>
        <v>-234542819.5</v>
      </c>
      <c r="K255" s="146">
        <f t="shared" si="183"/>
        <v>-235543415.94999999</v>
      </c>
      <c r="L255" s="146">
        <f t="shared" si="183"/>
        <v>-236391619.59999999</v>
      </c>
      <c r="M255" s="146">
        <f t="shared" si="183"/>
        <v>-239945838.44999999</v>
      </c>
      <c r="N255" s="146">
        <f t="shared" si="183"/>
        <v>-242065075.16999999</v>
      </c>
      <c r="O255" s="146">
        <f t="shared" si="183"/>
        <v>-244444634.86999997</v>
      </c>
      <c r="P255" s="146">
        <f t="shared" si="183"/>
        <v>-252544087.77000001</v>
      </c>
      <c r="Q255" s="146">
        <f t="shared" si="183"/>
        <v>-272652012.05000007</v>
      </c>
      <c r="R255" s="146">
        <f t="shared" si="183"/>
        <v>-276187110.98000002</v>
      </c>
      <c r="S255" s="128"/>
      <c r="T255" s="146">
        <f>SUM(T251:T254)</f>
        <v>-242688288.62124997</v>
      </c>
      <c r="U255" s="633">
        <f>+R255</f>
        <v>-276187110.98000002</v>
      </c>
      <c r="V255" s="146" t="e">
        <f t="shared" ref="V255:AG255" si="184">SUM(V251:V254)</f>
        <v>#REF!</v>
      </c>
      <c r="W255" s="146" t="e">
        <f t="shared" si="184"/>
        <v>#REF!</v>
      </c>
      <c r="X255" s="146" t="e">
        <f t="shared" si="184"/>
        <v>#REF!</v>
      </c>
      <c r="Y255" s="146" t="e">
        <f t="shared" si="184"/>
        <v>#REF!</v>
      </c>
      <c r="Z255" s="146" t="e">
        <f t="shared" si="184"/>
        <v>#REF!</v>
      </c>
      <c r="AA255" s="146" t="e">
        <f t="shared" si="184"/>
        <v>#REF!</v>
      </c>
      <c r="AB255" s="146" t="e">
        <f t="shared" si="184"/>
        <v>#REF!</v>
      </c>
      <c r="AC255" s="146" t="e">
        <f t="shared" si="184"/>
        <v>#REF!</v>
      </c>
      <c r="AD255" s="146" t="e">
        <f t="shared" si="184"/>
        <v>#REF!</v>
      </c>
      <c r="AE255" s="146" t="e">
        <f t="shared" si="184"/>
        <v>#REF!</v>
      </c>
      <c r="AF255" s="146" t="e">
        <f t="shared" si="184"/>
        <v>#REF!</v>
      </c>
      <c r="AG255" s="146" t="e">
        <f t="shared" si="184"/>
        <v>#REF!</v>
      </c>
      <c r="AH255" s="633" t="e">
        <f>'190_255_282 FORECAST'!#REF!-'190_255_282 FORECAST'!D32</f>
        <v>#REF!</v>
      </c>
      <c r="AI255" s="148" t="e">
        <f>+AG255-U255</f>
        <v>#REF!</v>
      </c>
      <c r="AJ255" s="146" t="e">
        <f>SUM(AJ251:AJ254)</f>
        <v>#REF!</v>
      </c>
      <c r="AK255" s="633" t="e">
        <f>+AG255</f>
        <v>#REF!</v>
      </c>
      <c r="AL255" s="146" t="e">
        <f t="shared" ref="AL255:AW255" si="185">SUM(AL251:AL254)</f>
        <v>#REF!</v>
      </c>
      <c r="AM255" s="146" t="e">
        <f t="shared" si="185"/>
        <v>#REF!</v>
      </c>
      <c r="AN255" s="146" t="e">
        <f t="shared" si="185"/>
        <v>#REF!</v>
      </c>
      <c r="AO255" s="146" t="e">
        <f t="shared" si="185"/>
        <v>#REF!</v>
      </c>
      <c r="AP255" s="146" t="e">
        <f t="shared" si="185"/>
        <v>#REF!</v>
      </c>
      <c r="AQ255" s="146" t="e">
        <f t="shared" si="185"/>
        <v>#REF!</v>
      </c>
      <c r="AR255" s="146" t="e">
        <f t="shared" si="185"/>
        <v>#REF!</v>
      </c>
      <c r="AS255" s="146" t="e">
        <f t="shared" si="185"/>
        <v>#REF!</v>
      </c>
      <c r="AT255" s="146" t="e">
        <f t="shared" si="185"/>
        <v>#REF!</v>
      </c>
      <c r="AU255" s="146" t="e">
        <f t="shared" si="185"/>
        <v>#REF!</v>
      </c>
      <c r="AV255" s="146" t="e">
        <f t="shared" si="185"/>
        <v>#REF!</v>
      </c>
      <c r="AW255" s="146" t="e">
        <f t="shared" si="185"/>
        <v>#REF!</v>
      </c>
      <c r="AX255" s="633" t="e">
        <f>'190_255_282 FORECAST'!G32-'190_255_282 FORECAST'!#REF!</f>
        <v>#REF!</v>
      </c>
      <c r="AY255" s="148" t="e">
        <f>+AW255-AK255</f>
        <v>#REF!</v>
      </c>
      <c r="AZ255" s="148"/>
      <c r="BA255" s="146" t="e">
        <f>SUM(BA251:BA254)</f>
        <v>#REF!</v>
      </c>
    </row>
    <row r="256" spans="1:53">
      <c r="A256" s="318">
        <f t="shared" si="156"/>
        <v>241</v>
      </c>
      <c r="B256" s="259"/>
      <c r="C256" s="111"/>
      <c r="D256" s="111"/>
      <c r="E256" s="111"/>
      <c r="R256" s="17">
        <f>+R255-O255</f>
        <v>-31742476.110000044</v>
      </c>
      <c r="U256" s="111"/>
      <c r="AG256" s="128" t="e">
        <f>+H255+AI255</f>
        <v>#REF!</v>
      </c>
      <c r="AH256" s="111"/>
      <c r="AK256" s="111"/>
      <c r="AW256" s="128" t="e">
        <f>+W255+AY255</f>
        <v>#REF!</v>
      </c>
      <c r="AX256" s="111"/>
    </row>
    <row r="257" spans="1:53">
      <c r="A257" s="318">
        <f t="shared" si="156"/>
        <v>242</v>
      </c>
      <c r="B257" s="259">
        <v>282100</v>
      </c>
      <c r="C257" s="111" t="s">
        <v>732</v>
      </c>
      <c r="D257" s="111"/>
      <c r="E257" s="111"/>
      <c r="U257" s="111"/>
      <c r="AH257" s="111"/>
      <c r="AK257" s="111"/>
      <c r="AX257" s="111"/>
    </row>
    <row r="258" spans="1:53">
      <c r="A258" s="318">
        <f>+A257+1</f>
        <v>243</v>
      </c>
      <c r="B258" s="259"/>
      <c r="C258" s="111"/>
      <c r="D258" s="111" t="s">
        <v>622</v>
      </c>
      <c r="E258" s="111"/>
      <c r="F258" s="128">
        <f>'Rate Base'!S256</f>
        <v>-1196642.93</v>
      </c>
      <c r="G258" s="128">
        <f>'Rate Base'!T256</f>
        <v>-1196642.93</v>
      </c>
      <c r="H258" s="128">
        <f>'Rate Base'!U256</f>
        <v>-1196642.93</v>
      </c>
      <c r="I258" s="128">
        <f>'Rate Base'!V256</f>
        <v>-1196642.93</v>
      </c>
      <c r="J258" s="128">
        <f>'Rate Base'!W256</f>
        <v>-1196642.93</v>
      </c>
      <c r="K258" s="128">
        <f>'Rate Base'!X256</f>
        <v>-1196642.93</v>
      </c>
      <c r="L258" s="128">
        <f>'Rate Base'!Y256</f>
        <v>-1196642.93</v>
      </c>
      <c r="M258" s="128">
        <f>'Rate Base'!Z256</f>
        <v>-1196642.93</v>
      </c>
      <c r="N258" s="128">
        <f>'Rate Base'!AA256</f>
        <v>-1196642.93</v>
      </c>
      <c r="O258" s="128">
        <f>'Rate Base'!AB256</f>
        <v>-1196642.93</v>
      </c>
      <c r="P258" s="128">
        <f>'Rate Base'!AC256</f>
        <v>-1196642.93</v>
      </c>
      <c r="Q258" s="128">
        <f>'Rate Base'!AD256</f>
        <v>-761345.31</v>
      </c>
      <c r="R258" s="128">
        <f>'Rate Base'!AE256</f>
        <v>-761345.31</v>
      </c>
      <c r="S258" s="128"/>
      <c r="T258" s="128">
        <f>((F258/2)+SUM(G258:Q258)+(R258/2))/12</f>
        <v>-1142230.7274999998</v>
      </c>
      <c r="U258" s="115">
        <f>+R258</f>
        <v>-761345.31</v>
      </c>
      <c r="V258" s="128" t="e">
        <f>IF(SUM(G541:R541)=0,(U258+(AH262/12)*G536),(+U258+AH262*G541*G536))</f>
        <v>#REF!</v>
      </c>
      <c r="W258" s="128" t="e">
        <f>IF(SUM(G541:R541)=0,(V258+(AH262/12)*H536),(+V258+AH262*H541*H536))</f>
        <v>#REF!</v>
      </c>
      <c r="X258" s="128" t="e">
        <f>IF(SUM(G541:R541)=0,(W258+(AH262/12)*I536),(+W258+AH262*I541*I536))</f>
        <v>#REF!</v>
      </c>
      <c r="Y258" s="128" t="e">
        <f>IF(SUM(G541:R541)=0,(X258+(AH262/12)*J536),(+X258+AH262*J541*J536))</f>
        <v>#REF!</v>
      </c>
      <c r="Z258" s="128" t="e">
        <f>IF(SUM(G541:R541)=0,(Y258+(AH262/12)*K536),(+Y258+AH262*K541*K536))</f>
        <v>#REF!</v>
      </c>
      <c r="AA258" s="128" t="e">
        <f>IF(SUM(G541:R541)=0,(Z258+(AH262/12)*L536),(+Z258+AH262*L541*L536))</f>
        <v>#REF!</v>
      </c>
      <c r="AB258" s="128" t="e">
        <f>IF(SUM(G541:R541)=0,(AA258+(AH262/12)*M536),(+AA258+AH262*M541*M536))</f>
        <v>#REF!</v>
      </c>
      <c r="AC258" s="128" t="e">
        <f>IF(SUM(G541:R541)=0,(AB258+(AH262/12)*N536),(+AB258+AH262*N541*N536))</f>
        <v>#REF!</v>
      </c>
      <c r="AD258" s="128" t="e">
        <f>IF(SUM(G541:R541)=0,(AC258+(AH262/12)*O536),(+AC258+AH262*O541*O536))</f>
        <v>#REF!</v>
      </c>
      <c r="AE258" s="128" t="e">
        <f>IF(SUM(G541:R541)=0,(AD258+(AH262/12)*P536),(+AD258+AH262*P541*P536))</f>
        <v>#REF!</v>
      </c>
      <c r="AF258" s="128" t="e">
        <f>IF(SUM(G541:R541)=0,(AE258+(AH262/12)*Q536),(+AE258+AH262*Q541*Q536))</f>
        <v>#REF!</v>
      </c>
      <c r="AG258" s="128" t="e">
        <f>IF(SUM(G541:R541)=0,(AF258+(AH262/12)*R536),(+AF258+AH262*R541*R536))</f>
        <v>#REF!</v>
      </c>
      <c r="AH258" s="115"/>
      <c r="AI258" s="148"/>
      <c r="AJ258" s="128" t="e">
        <f>((U258/2)+SUM(V258:AF258)+(AG258/2))/12</f>
        <v>#REF!</v>
      </c>
      <c r="AK258" s="115" t="e">
        <f>+AG258</f>
        <v>#REF!</v>
      </c>
      <c r="AL258" s="128" t="e">
        <f>IF(SUM(V541:AG541)=0,(AK258+(AX262/12)*V536),(+AK258+AX262*V541*V536))</f>
        <v>#REF!</v>
      </c>
      <c r="AM258" s="128" t="e">
        <f>IF(SUM(V541:AG541)=0,(AL258+(AX262/12)*W536),(+AL258+AX262*W541*W536))</f>
        <v>#REF!</v>
      </c>
      <c r="AN258" s="128" t="e">
        <f>IF(SUM(V541:AG541)=0,(AM258+(AX262/12)*X536),(+AM258+AX262*X541*X536))</f>
        <v>#REF!</v>
      </c>
      <c r="AO258" s="128" t="e">
        <f>IF(SUM(V541:AG541)=0,(AN258+(AX262/12)*Y536),(+AN258+AX262*Y541*Y536))</f>
        <v>#REF!</v>
      </c>
      <c r="AP258" s="128" t="e">
        <f>IF(SUM(V541:AG541)=0,(AO258+(AX262/12)*Z536),(+AO258+AX262*Z541*Z536))</f>
        <v>#REF!</v>
      </c>
      <c r="AQ258" s="128" t="e">
        <f>IF(SUM(V541:AG541)=0,(AP258+(AX262/12)*AA536),(+AP258+AX262*AA541*AA536))</f>
        <v>#REF!</v>
      </c>
      <c r="AR258" s="128" t="e">
        <f>IF(SUM(V541:AG541)=0,(AQ258+(AX262/12)*AB536),(+AQ258+AX262*AB541*AB536))</f>
        <v>#REF!</v>
      </c>
      <c r="AS258" s="128" t="e">
        <f>IF(SUM(V541:AG541)=0,(AR258+(AX262/12)*AC536),(+AR258+AX262*AC541*AC536))</f>
        <v>#REF!</v>
      </c>
      <c r="AT258" s="128" t="e">
        <f>IF(SUM(V541:AG541)=0,(AS258+(AX262/12)*AD536),(+AS258+AX262*AD541*AD536))</f>
        <v>#REF!</v>
      </c>
      <c r="AU258" s="128" t="e">
        <f>IF(SUM(V541:AG541)=0,(AT258+(AX262/12)*AE536),(+AT258+AX262*AE541*AE536))</f>
        <v>#REF!</v>
      </c>
      <c r="AV258" s="128" t="e">
        <f>IF(SUM(V541:AG541)=0,(AU258+(AX262/12)*AF536),(+AU258+AX262*AF541*AF536))</f>
        <v>#REF!</v>
      </c>
      <c r="AW258" s="128" t="e">
        <f>IF(SUM(V541:AG541)=0,(AV258+(AX262/12)*AG536),(+AV258+AX262*AG541*AG536))</f>
        <v>#REF!</v>
      </c>
      <c r="AX258" s="115"/>
      <c r="AY258" s="148"/>
      <c r="AZ258" s="148"/>
      <c r="BA258" s="128" t="e">
        <f>((AK258/2)+SUM(AL258:AV258)+(AW258/2))/12</f>
        <v>#REF!</v>
      </c>
    </row>
    <row r="259" spans="1:53">
      <c r="A259" s="318">
        <f t="shared" si="156"/>
        <v>244</v>
      </c>
      <c r="B259" s="259"/>
      <c r="C259" s="111"/>
      <c r="D259" s="111" t="s">
        <v>1040</v>
      </c>
      <c r="E259" s="111"/>
      <c r="F259" s="128">
        <f>'Rate Base'!S257</f>
        <v>0</v>
      </c>
      <c r="G259" s="128">
        <f>'Rate Base'!T257</f>
        <v>0</v>
      </c>
      <c r="H259" s="128">
        <f>'Rate Base'!U257</f>
        <v>0</v>
      </c>
      <c r="I259" s="128">
        <f>'Rate Base'!V257</f>
        <v>0</v>
      </c>
      <c r="J259" s="128">
        <f>'Rate Base'!W257</f>
        <v>0</v>
      </c>
      <c r="K259" s="128">
        <f>'Rate Base'!X257</f>
        <v>0</v>
      </c>
      <c r="L259" s="128">
        <f>'Rate Base'!Y257</f>
        <v>0</v>
      </c>
      <c r="M259" s="128">
        <f>'Rate Base'!Z257</f>
        <v>0</v>
      </c>
      <c r="N259" s="128">
        <f>'Rate Base'!AA257</f>
        <v>0</v>
      </c>
      <c r="O259" s="128">
        <f>'Rate Base'!AB257</f>
        <v>0</v>
      </c>
      <c r="P259" s="128">
        <f>'Rate Base'!AC257</f>
        <v>0</v>
      </c>
      <c r="Q259" s="128">
        <f>'Rate Base'!AD257</f>
        <v>0</v>
      </c>
      <c r="R259" s="128">
        <f>'Rate Base'!AE257</f>
        <v>0</v>
      </c>
      <c r="S259" s="128"/>
      <c r="T259" s="128">
        <f>((F259/2)+SUM(G259:Q259)+(R259/2))/12</f>
        <v>0</v>
      </c>
      <c r="U259" s="115">
        <f>+R259</f>
        <v>0</v>
      </c>
      <c r="V259" s="128" t="e">
        <f>IF(SUM(G541:R541)=0,(U259+(AH262/12)*G537),(+U259+AH262*G541*G537))</f>
        <v>#REF!</v>
      </c>
      <c r="W259" s="128" t="e">
        <f>IF(SUM(G541:R541)=0,(V259+(AH262/12)*H537),(+V259+AH262*H541*H537))</f>
        <v>#REF!</v>
      </c>
      <c r="X259" s="128" t="e">
        <f>IF(SUM(G541:R541)=0,(W259+(AH262/12)*I537),(+W259+AH262*I541*I537))</f>
        <v>#REF!</v>
      </c>
      <c r="Y259" s="128" t="e">
        <f>IF(SUM(G541:R541)=0,(X259+(AH262/12)*J537),(+X259+AH262*J541*J537))</f>
        <v>#REF!</v>
      </c>
      <c r="Z259" s="128" t="e">
        <f>IF(SUM(G541:R541)=0,(Y259+(AH262/12)*K537),(+Y259+AH262*K541*K537))</f>
        <v>#REF!</v>
      </c>
      <c r="AA259" s="128" t="e">
        <f>IF(SUM(G541:R541)=0,(Z259+(AH262/12)*L537),(+Z259+AH262*L541*L537))</f>
        <v>#REF!</v>
      </c>
      <c r="AB259" s="128" t="e">
        <f>IF(SUM(G541:R541)=0,(AA259+(AH262/12)*M537),(+AA259+AH262*M541*M537))</f>
        <v>#REF!</v>
      </c>
      <c r="AC259" s="128" t="e">
        <f>IF(SUM(G541:R541)=0,(AB259+(AH262/12)*N537),(+AB259+AH262*N541*N537))</f>
        <v>#REF!</v>
      </c>
      <c r="AD259" s="128" t="e">
        <f>IF(SUM(G541:R541)=0,(AC259+(AH262/12)*O537),(+AC259+AH262*O541*O537))</f>
        <v>#REF!</v>
      </c>
      <c r="AE259" s="128" t="e">
        <f>IF(SUM(G541:R541)=0,(AD259+(AH262/12)*P537),(+AD259+AH262*P541*P537))</f>
        <v>#REF!</v>
      </c>
      <c r="AF259" s="128" t="e">
        <f>IF(SUM(G541:R541)=0,(AE259+(AH262/12)*Q537),(+AE259+AH262*Q541*Q537))</f>
        <v>#REF!</v>
      </c>
      <c r="AG259" s="128" t="e">
        <f>IF(SUM(G541:R541)=0,(AF259+(AH262/12)*R537),(+AF259+AH262*R541*R537))</f>
        <v>#REF!</v>
      </c>
      <c r="AH259" s="115"/>
      <c r="AI259" s="148"/>
      <c r="AJ259" s="128" t="e">
        <f>((U259/2)+SUM(V259:AF259)+(AG259/2))/12</f>
        <v>#REF!</v>
      </c>
      <c r="AK259" s="115" t="e">
        <f>+AG259</f>
        <v>#REF!</v>
      </c>
      <c r="AL259" s="128" t="e">
        <f>IF(SUM(V541:AG541)=0,(AK259+(AX262/12)*V537),(+AK259+AX262*V541*V537))</f>
        <v>#REF!</v>
      </c>
      <c r="AM259" s="128" t="e">
        <f>IF(SUM(V541:AG541)=0,(AL259+(AX262/12)*W537),(+AL259+AX262*W541*W537))</f>
        <v>#REF!</v>
      </c>
      <c r="AN259" s="128" t="e">
        <f>IF(SUM(V541:AG541)=0,(AM259+(AX262/12)*X537),(+AM259+AX262*X541*X537))</f>
        <v>#REF!</v>
      </c>
      <c r="AO259" s="128" t="e">
        <f>IF(SUM(V541:AG541)=0,(AN259+(AX262/12)*Y537),(+AN259+AX262*Y541*Y537))</f>
        <v>#REF!</v>
      </c>
      <c r="AP259" s="128" t="e">
        <f>IF(SUM(V541:AG541)=0,(AO259+(AX262/12)*Z537),(+AO259+AX262*Z541*Z537))</f>
        <v>#REF!</v>
      </c>
      <c r="AQ259" s="128" t="e">
        <f>IF(SUM(V541:AG541)=0,(AP259+(AX262/12)*AA537),(+AP259+AX262*AA541*AA537))</f>
        <v>#REF!</v>
      </c>
      <c r="AR259" s="128" t="e">
        <f>IF(SUM(V541:AG541)=0,(AQ259+(AX262/12)*AB537),(+AQ259+AX262*AB541*AB537))</f>
        <v>#REF!</v>
      </c>
      <c r="AS259" s="128" t="e">
        <f>IF(SUM(V541:AG541)=0,(AR259+(AX262/12)*AC537),(+AR259+AX262*AC541*AC537))</f>
        <v>#REF!</v>
      </c>
      <c r="AT259" s="128" t="e">
        <f>IF(SUM(V541:AG541)=0,(AS259+(AX262/12)*AD537),(+AS259+AX262*AD541*AD537))</f>
        <v>#REF!</v>
      </c>
      <c r="AU259" s="128" t="e">
        <f>IF(SUM(V541:AG541)=0,(AT259+(AX262/12)*AE537),(+AT259+AX262*AE541*AE537))</f>
        <v>#REF!</v>
      </c>
      <c r="AV259" s="128" t="e">
        <f>IF(SUM(V541:AG541)=0,(AU259+(AX262/12)*AF537),(+AU259+AX262*AF541*AF537))</f>
        <v>#REF!</v>
      </c>
      <c r="AW259" s="128" t="e">
        <f>IF(SUM(V541:AG541)=0,(AV259+(AX262/12)*AG537),(+AV259+AX262*AG541*AG537))</f>
        <v>#REF!</v>
      </c>
      <c r="AX259" s="115"/>
      <c r="AY259" s="148"/>
      <c r="AZ259" s="148"/>
      <c r="BA259" s="128" t="e">
        <f>((AK259/2)+SUM(AL259:AV259)+(AW259/2))/12</f>
        <v>#REF!</v>
      </c>
    </row>
    <row r="260" spans="1:53">
      <c r="A260" s="318">
        <f t="shared" si="156"/>
        <v>245</v>
      </c>
      <c r="B260" s="259"/>
      <c r="C260" s="111"/>
      <c r="D260" s="111" t="s">
        <v>1041</v>
      </c>
      <c r="E260" s="111"/>
      <c r="F260" s="128">
        <f>'Rate Base'!S258</f>
        <v>-18052313.59</v>
      </c>
      <c r="G260" s="128">
        <f>'Rate Base'!T258</f>
        <v>-18220239.790000003</v>
      </c>
      <c r="H260" s="128">
        <f>'Rate Base'!U258</f>
        <v>-18389710.300000001</v>
      </c>
      <c r="I260" s="128">
        <f>'Rate Base'!V258</f>
        <v>-18314629.780000001</v>
      </c>
      <c r="J260" s="128">
        <f>'Rate Base'!W258</f>
        <v>-18390744.280000001</v>
      </c>
      <c r="K260" s="128">
        <f>'Rate Base'!X258</f>
        <v>-18476509.690000001</v>
      </c>
      <c r="L260" s="128">
        <f>'Rate Base'!Y258</f>
        <v>-18549212.859999999</v>
      </c>
      <c r="M260" s="128">
        <f>'Rate Base'!Z258</f>
        <v>-18853860.190000001</v>
      </c>
      <c r="N260" s="128">
        <f>'Rate Base'!AA258</f>
        <v>-19035509.050000001</v>
      </c>
      <c r="O260" s="128">
        <f>'Rate Base'!AB258</f>
        <v>-19239471.310000002</v>
      </c>
      <c r="P260" s="128">
        <f>'Rate Base'!AC258</f>
        <v>-19933710.130000003</v>
      </c>
      <c r="Q260" s="128">
        <f>'Rate Base'!AD258</f>
        <v>-22096067.669999998</v>
      </c>
      <c r="R260" s="128">
        <f>'Rate Base'!AE258</f>
        <v>-19156077.690000001</v>
      </c>
      <c r="S260" s="128"/>
      <c r="T260" s="128">
        <f>((F260/2)+SUM(G260:Q260)+(R260/2))/12</f>
        <v>-19008655.057499997</v>
      </c>
      <c r="U260" s="115">
        <f>+R260</f>
        <v>-19156077.690000001</v>
      </c>
      <c r="V260" s="128" t="e">
        <f>IF(SUM(G541:R541)=0,(U260+(AH262/12)*G538),(+U260+AH262*G541*G538))</f>
        <v>#REF!</v>
      </c>
      <c r="W260" s="128" t="e">
        <f>IF(SUM(G541:R541)=0,(V260+(AH262/12)*H538),(+V260+AH262*H541*H538))</f>
        <v>#REF!</v>
      </c>
      <c r="X260" s="128" t="e">
        <f>IF(SUM(G541:R541)=0,(W260+(AH262/12)*I538),(+W260+AH262*I541*I538))</f>
        <v>#REF!</v>
      </c>
      <c r="Y260" s="128" t="e">
        <f>IF(SUM(G541:R541)=0,(X260+(AH262/12)*J538),(+X260+AH262*J541*J538))</f>
        <v>#REF!</v>
      </c>
      <c r="Z260" s="128" t="e">
        <f>IF(SUM(G541:R541)=0,(Y260+(AH262/12)*K538),(+Y260+AH262*K541*K538))</f>
        <v>#REF!</v>
      </c>
      <c r="AA260" s="128" t="e">
        <f>IF(SUM(G541:R541)=0,(Z260+(AH262/12)*L538),(+Z260+AH262*L541*L538))</f>
        <v>#REF!</v>
      </c>
      <c r="AB260" s="128" t="e">
        <f>IF(SUM(G541:R541)=0,(AA260+(AH262/12)*M538),(+AA260+AH262*M541*M538))</f>
        <v>#REF!</v>
      </c>
      <c r="AC260" s="128" t="e">
        <f>IF(SUM(G541:R541)=0,(AB260+(AH262/12)*N538),(+AB260+AH262*N541*N538))</f>
        <v>#REF!</v>
      </c>
      <c r="AD260" s="128" t="e">
        <f>IF(SUM(G541:R541)=0,(AC260+(AH262/12)*O538),(+AC260+AH262*O541*O538))</f>
        <v>#REF!</v>
      </c>
      <c r="AE260" s="128" t="e">
        <f>IF(SUM(G541:R541)=0,(AD260+(AH262/12)*P538),(+AD260+AH262*P541*P538))</f>
        <v>#REF!</v>
      </c>
      <c r="AF260" s="128" t="e">
        <f>IF(SUM(G541:R541)=0,(AE260+(AH262/12)*Q538),(+AE260+AH262*Q541*Q538))</f>
        <v>#REF!</v>
      </c>
      <c r="AG260" s="128" t="e">
        <f>IF(SUM(G541:R541)=0,(AF260+(AH262/12)*R538),(+AF260+AH262*R541*R538))</f>
        <v>#REF!</v>
      </c>
      <c r="AH260" s="115"/>
      <c r="AI260" s="148"/>
      <c r="AJ260" s="128" t="e">
        <f>((U260/2)+SUM(V260:AF260)+(AG260/2))/12</f>
        <v>#REF!</v>
      </c>
      <c r="AK260" s="115" t="e">
        <f>+AG260</f>
        <v>#REF!</v>
      </c>
      <c r="AL260" s="128" t="e">
        <f>IF(SUM(V541:AG541)=0,(AK260+(AX262/12)*V538),(+AK260+AX262*V541*V538))</f>
        <v>#REF!</v>
      </c>
      <c r="AM260" s="128" t="e">
        <f>IF(SUM(V541:AG541)=0,(AL260+(AX262/12)*W538),(+AL260+AX262*W541*W538))</f>
        <v>#REF!</v>
      </c>
      <c r="AN260" s="128" t="e">
        <f>IF(SUM(V541:AG541)=0,(AM260+(AX262/12)*X538),(+AM260+AX262*X541*X538))</f>
        <v>#REF!</v>
      </c>
      <c r="AO260" s="128" t="e">
        <f>IF(SUM(V541:AG541)=0,(AN260+(AX262/12)*Y538),(+AN260+AX262*Y541*Y538))</f>
        <v>#REF!</v>
      </c>
      <c r="AP260" s="128" t="e">
        <f>IF(SUM(V541:AG541)=0,(AO260+(AX262/12)*Z538),(+AO260+AX262*Z541*Z538))</f>
        <v>#REF!</v>
      </c>
      <c r="AQ260" s="128" t="e">
        <f>IF(SUM(V541:AG541)=0,(AP260+(AX262/12)*AA538),(+AP260+AX262*AA541*AA538))</f>
        <v>#REF!</v>
      </c>
      <c r="AR260" s="128" t="e">
        <f>IF(SUM(V541:AG541)=0,(AQ260+(AX262/12)*AB538),(+AQ260+AX262*AB541*AB538))</f>
        <v>#REF!</v>
      </c>
      <c r="AS260" s="128" t="e">
        <f>IF(SUM(V541:AG541)=0,(AR260+(AX262/12)*AC538),(+AR260+AX262*AC541*AC538))</f>
        <v>#REF!</v>
      </c>
      <c r="AT260" s="128" t="e">
        <f>IF(SUM(V541:AG541)=0,(AS260+(AX262/12)*AD538),(+AS260+AX262*AD541*AD538))</f>
        <v>#REF!</v>
      </c>
      <c r="AU260" s="128" t="e">
        <f>IF(SUM(V541:AG541)=0,(AT260+(AX262/12)*AE538),(+AT260+AX262*AE541*AE538))</f>
        <v>#REF!</v>
      </c>
      <c r="AV260" s="128" t="e">
        <f>IF(SUM(V541:AG541)=0,(AU260+(AX262/12)*AF538),(+AU260+AX262*AF541*AF538))</f>
        <v>#REF!</v>
      </c>
      <c r="AW260" s="128" t="e">
        <f>IF(SUM(V541:AG541)=0,(AV260+(AX262/12)*AG538),(+AV260+AX262*AG541*AG538))</f>
        <v>#REF!</v>
      </c>
      <c r="AX260" s="115"/>
      <c r="AY260" s="148"/>
      <c r="AZ260" s="148"/>
      <c r="BA260" s="128" t="e">
        <f>((AK260/2)+SUM(AL260:AV260)+(AW260/2))/12</f>
        <v>#REF!</v>
      </c>
    </row>
    <row r="261" spans="1:53">
      <c r="A261" s="318">
        <f t="shared" si="156"/>
        <v>246</v>
      </c>
      <c r="B261" s="259"/>
      <c r="C261" s="111"/>
      <c r="D261" s="111" t="s">
        <v>1043</v>
      </c>
      <c r="E261" s="111"/>
      <c r="F261" s="128">
        <f>'Rate Base'!S259</f>
        <v>-453805.7</v>
      </c>
      <c r="G261" s="128">
        <f>'Rate Base'!T259</f>
        <v>-453805.7</v>
      </c>
      <c r="H261" s="128">
        <f>'Rate Base'!U259</f>
        <v>-453805.7</v>
      </c>
      <c r="I261" s="128">
        <f>'Rate Base'!V259</f>
        <v>-453805.7</v>
      </c>
      <c r="J261" s="128">
        <f>'Rate Base'!W259</f>
        <v>-453805.7</v>
      </c>
      <c r="K261" s="128">
        <f>'Rate Base'!X259</f>
        <v>-453805.7</v>
      </c>
      <c r="L261" s="128">
        <f>'Rate Base'!Y259</f>
        <v>-453805.7</v>
      </c>
      <c r="M261" s="128">
        <f>'Rate Base'!Z259</f>
        <v>-453805.7</v>
      </c>
      <c r="N261" s="128">
        <f>'Rate Base'!AA259</f>
        <v>-453805.7</v>
      </c>
      <c r="O261" s="128">
        <f>'Rate Base'!AB259</f>
        <v>-453805.7</v>
      </c>
      <c r="P261" s="128">
        <f>'Rate Base'!AC259</f>
        <v>-453805.7</v>
      </c>
      <c r="Q261" s="128">
        <f>'Rate Base'!AD259</f>
        <v>-1114051.3500000001</v>
      </c>
      <c r="R261" s="128">
        <f>'Rate Base'!AE259</f>
        <v>-1114051.3500000001</v>
      </c>
      <c r="S261" s="128"/>
      <c r="T261" s="128">
        <f>((F261/2)+SUM(G261:Q261)+(R261/2))/12</f>
        <v>-536336.40625000012</v>
      </c>
      <c r="U261" s="115">
        <f>+R261</f>
        <v>-1114051.3500000001</v>
      </c>
      <c r="V261" s="324" t="e">
        <f>IF(SUM(G541:R541)=0,(U261+(AH262/12)*G539),(+U261+AH262*G541*G539))</f>
        <v>#REF!</v>
      </c>
      <c r="W261" s="324" t="e">
        <f>IF(SUM(G541:R541)=0,(V261+(AH262/12)*H539),(+V261+AH262*H541*H539))</f>
        <v>#REF!</v>
      </c>
      <c r="X261" s="324" t="e">
        <f>IF(SUM(G541:R541)=0,(W261+(AH262/12)*I539),(+W261+AH262*I541*I539))</f>
        <v>#REF!</v>
      </c>
      <c r="Y261" s="324" t="e">
        <f>IF(SUM(G541:R541)=0,(X261+(AH262/12)*J539),(+X261+AH262*J541*J539))</f>
        <v>#REF!</v>
      </c>
      <c r="Z261" s="324" t="e">
        <f>IF(SUM(G541:R541)=0,(Y261+(AH262/12)*K539),(+Y261+AH262*K541*K539))</f>
        <v>#REF!</v>
      </c>
      <c r="AA261" s="324" t="e">
        <f>IF(SUM(G541:R541)=0,(Z261+(AH262/12)*L539),(+Z261+AH262*L541*L539))</f>
        <v>#REF!</v>
      </c>
      <c r="AB261" s="324" t="e">
        <f>IF(SUM(G541:R541)=0,(AA261+(AH262/12)*M539),(+AA261+AH262*M541*M539))</f>
        <v>#REF!</v>
      </c>
      <c r="AC261" s="324" t="e">
        <f>IF(SUM(G541:R541)=0,(AB261+(AH262/12)*N539),(+AB261+AH262*N541*N539))</f>
        <v>#REF!</v>
      </c>
      <c r="AD261" s="324" t="e">
        <f>IF(SUM(G541:R541)=0,(AC261+(AH262/12)*O539),(+AC261+AH262*O541*O539))</f>
        <v>#REF!</v>
      </c>
      <c r="AE261" s="324" t="e">
        <f>IF(SUM(G541:R541)=0,(AD261+(AH262/12)*P539),(+AD261+AH262*P541*P539))</f>
        <v>#REF!</v>
      </c>
      <c r="AF261" s="324" t="e">
        <f>IF(SUM(G541:R541)=0,(AE261+(AH262/12)*Q539),(+AE261+AH262*Q541*Q539))</f>
        <v>#REF!</v>
      </c>
      <c r="AG261" s="324" t="e">
        <f>IF(SUM(G541:R541)=0,(AF261+(AH262/12)*R539),(+AF261+AH262*R541*R539))</f>
        <v>#REF!</v>
      </c>
      <c r="AH261" s="115"/>
      <c r="AI261" s="148"/>
      <c r="AJ261" s="128" t="e">
        <f>((U261/2)+SUM(V261:AF261)+(AG261/2))/12</f>
        <v>#REF!</v>
      </c>
      <c r="AK261" s="115" t="e">
        <f>+AG261</f>
        <v>#REF!</v>
      </c>
      <c r="AL261" s="324" t="e">
        <f>IF(SUM(V541:AG541)=0,(AK261+(AX262/12)*V539),(+AK261+AX262*V541*V539))</f>
        <v>#REF!</v>
      </c>
      <c r="AM261" s="324" t="e">
        <f>IF(SUM(V541:AG541)=0,(AL261+(AX262/12)*W539),(+AL261+AX262*W541*W539))</f>
        <v>#REF!</v>
      </c>
      <c r="AN261" s="324" t="e">
        <f>IF(SUM(V541:AG541)=0,(AM261+(AX262/12)*X539),(+AM261+AX262*X541*X539))</f>
        <v>#REF!</v>
      </c>
      <c r="AO261" s="324" t="e">
        <f>IF(SUM(V541:AG541)=0,(AN261+(AX262/12)*Y539),(+AN261+AX262*Y541*Y539))</f>
        <v>#REF!</v>
      </c>
      <c r="AP261" s="324" t="e">
        <f>IF(SUM(V541:AG541)=0,(AO261+(AX262/12)*Z539),(+AO261+AX262*Z541*Z539))</f>
        <v>#REF!</v>
      </c>
      <c r="AQ261" s="324" t="e">
        <f>IF(SUM(V541:AG541)=0,(AP261+(AX262/12)*AA539),(+AP261+AX262*AA541*AA539))</f>
        <v>#REF!</v>
      </c>
      <c r="AR261" s="324" t="e">
        <f>IF(SUM(V541:AG541)=0,(AQ261+(AX262/12)*AB539),(+AQ261+AX262*AB541*AB539))</f>
        <v>#REF!</v>
      </c>
      <c r="AS261" s="324" t="e">
        <f>IF(SUM(V541:AG541)=0,(AR261+(AX262/12)*AC539),(+AR261+AX262*AC541*AC539))</f>
        <v>#REF!</v>
      </c>
      <c r="AT261" s="324" t="e">
        <f>IF(SUM(V541:AG541)=0,(AS261+(AX262/12)*AD539),(+AS261+AX262*AD541*AD539))</f>
        <v>#REF!</v>
      </c>
      <c r="AU261" s="324" t="e">
        <f>IF(SUM(V541:AG541)=0,(AT261+(AX262/12)*AE539),(+AT261+AX262*AE541*AE539))</f>
        <v>#REF!</v>
      </c>
      <c r="AV261" s="324" t="e">
        <f>IF(SUM(V541:AG541)=0,(AU261+(AX262/12)*AF539),(+AU261+AX262*AF541*AF539))</f>
        <v>#REF!</v>
      </c>
      <c r="AW261" s="324" t="e">
        <f>IF(SUM(V541:AG541)=0,(AV261+(AX262/12)*AG539),(+AV261+AX262*AG541*AG539))</f>
        <v>#REF!</v>
      </c>
      <c r="AX261" s="115"/>
      <c r="AY261" s="148"/>
      <c r="AZ261" s="148"/>
      <c r="BA261" s="128" t="e">
        <f>((AK261/2)+SUM(AL261:AV261)+(AW261/2))/12</f>
        <v>#REF!</v>
      </c>
    </row>
    <row r="262" spans="1:53">
      <c r="A262" s="318">
        <f t="shared" si="156"/>
        <v>247</v>
      </c>
      <c r="B262" s="259"/>
      <c r="C262" s="111"/>
      <c r="D262" s="111" t="s">
        <v>281</v>
      </c>
      <c r="E262" s="111"/>
      <c r="F262" s="146">
        <f t="shared" ref="F262:R262" si="186">SUM(F258:F261)</f>
        <v>-19702762.219999999</v>
      </c>
      <c r="G262" s="146">
        <f t="shared" si="186"/>
        <v>-19870688.420000002</v>
      </c>
      <c r="H262" s="146">
        <f t="shared" si="186"/>
        <v>-20040158.93</v>
      </c>
      <c r="I262" s="146">
        <f t="shared" si="186"/>
        <v>-19965078.41</v>
      </c>
      <c r="J262" s="146">
        <f t="shared" si="186"/>
        <v>-20041192.91</v>
      </c>
      <c r="K262" s="146">
        <f t="shared" si="186"/>
        <v>-20126958.32</v>
      </c>
      <c r="L262" s="146">
        <f t="shared" si="186"/>
        <v>-20199661.489999998</v>
      </c>
      <c r="M262" s="146">
        <f t="shared" si="186"/>
        <v>-20504308.82</v>
      </c>
      <c r="N262" s="146">
        <f t="shared" si="186"/>
        <v>-20685957.68</v>
      </c>
      <c r="O262" s="146">
        <f t="shared" si="186"/>
        <v>-20889919.940000001</v>
      </c>
      <c r="P262" s="146">
        <f t="shared" si="186"/>
        <v>-21584158.760000002</v>
      </c>
      <c r="Q262" s="146">
        <f t="shared" si="186"/>
        <v>-23971464.329999998</v>
      </c>
      <c r="R262" s="146">
        <f t="shared" si="186"/>
        <v>-21031474.350000001</v>
      </c>
      <c r="S262" s="128"/>
      <c r="T262" s="146">
        <f>SUM(T258:T261)</f>
        <v>-20687222.191249996</v>
      </c>
      <c r="U262" s="633">
        <f>+R262</f>
        <v>-21031474.350000001</v>
      </c>
      <c r="V262" s="146" t="e">
        <f t="shared" ref="V262:AG262" si="187">SUM(V258:V261)</f>
        <v>#REF!</v>
      </c>
      <c r="W262" s="146" t="e">
        <f t="shared" si="187"/>
        <v>#REF!</v>
      </c>
      <c r="X262" s="146" t="e">
        <f t="shared" si="187"/>
        <v>#REF!</v>
      </c>
      <c r="Y262" s="146" t="e">
        <f t="shared" si="187"/>
        <v>#REF!</v>
      </c>
      <c r="Z262" s="146" t="e">
        <f t="shared" si="187"/>
        <v>#REF!</v>
      </c>
      <c r="AA262" s="146" t="e">
        <f t="shared" si="187"/>
        <v>#REF!</v>
      </c>
      <c r="AB262" s="146" t="e">
        <f t="shared" si="187"/>
        <v>#REF!</v>
      </c>
      <c r="AC262" s="146" t="e">
        <f t="shared" si="187"/>
        <v>#REF!</v>
      </c>
      <c r="AD262" s="146" t="e">
        <f t="shared" si="187"/>
        <v>#REF!</v>
      </c>
      <c r="AE262" s="146" t="e">
        <f t="shared" si="187"/>
        <v>#REF!</v>
      </c>
      <c r="AF262" s="146" t="e">
        <f t="shared" si="187"/>
        <v>#REF!</v>
      </c>
      <c r="AG262" s="146" t="e">
        <f t="shared" si="187"/>
        <v>#REF!</v>
      </c>
      <c r="AH262" s="633" t="e">
        <f>'190_255_282 FORECAST'!#REF!-'190_255_282 FORECAST'!D39</f>
        <v>#REF!</v>
      </c>
      <c r="AI262" s="148" t="e">
        <f>+AG262-U262</f>
        <v>#REF!</v>
      </c>
      <c r="AJ262" s="146" t="e">
        <f>SUM(AJ258:AJ261)</f>
        <v>#REF!</v>
      </c>
      <c r="AK262" s="633" t="e">
        <f>+AG262</f>
        <v>#REF!</v>
      </c>
      <c r="AL262" s="146" t="e">
        <f t="shared" ref="AL262:AW262" si="188">SUM(AL258:AL261)</f>
        <v>#REF!</v>
      </c>
      <c r="AM262" s="146" t="e">
        <f t="shared" si="188"/>
        <v>#REF!</v>
      </c>
      <c r="AN262" s="146" t="e">
        <f t="shared" si="188"/>
        <v>#REF!</v>
      </c>
      <c r="AO262" s="146" t="e">
        <f t="shared" si="188"/>
        <v>#REF!</v>
      </c>
      <c r="AP262" s="146" t="e">
        <f t="shared" si="188"/>
        <v>#REF!</v>
      </c>
      <c r="AQ262" s="146" t="e">
        <f t="shared" si="188"/>
        <v>#REF!</v>
      </c>
      <c r="AR262" s="146" t="e">
        <f t="shared" si="188"/>
        <v>#REF!</v>
      </c>
      <c r="AS262" s="146" t="e">
        <f t="shared" si="188"/>
        <v>#REF!</v>
      </c>
      <c r="AT262" s="146" t="e">
        <f t="shared" si="188"/>
        <v>#REF!</v>
      </c>
      <c r="AU262" s="146" t="e">
        <f t="shared" si="188"/>
        <v>#REF!</v>
      </c>
      <c r="AV262" s="146" t="e">
        <f t="shared" si="188"/>
        <v>#REF!</v>
      </c>
      <c r="AW262" s="146" t="e">
        <f t="shared" si="188"/>
        <v>#REF!</v>
      </c>
      <c r="AX262" s="633" t="e">
        <f>'190_255_282 FORECAST'!G39-'190_255_282 FORECAST'!#REF!</f>
        <v>#REF!</v>
      </c>
      <c r="AY262" s="148" t="e">
        <f>+AW262-AK262</f>
        <v>#REF!</v>
      </c>
      <c r="AZ262" s="148"/>
      <c r="BA262" s="146" t="e">
        <f>SUM(BA258:BA261)</f>
        <v>#REF!</v>
      </c>
    </row>
    <row r="263" spans="1:53">
      <c r="A263" s="318">
        <f t="shared" si="156"/>
        <v>248</v>
      </c>
      <c r="B263" s="259"/>
      <c r="C263" s="111"/>
      <c r="D263" s="111"/>
      <c r="E263" s="111"/>
      <c r="R263" s="17">
        <f>+R262-O262</f>
        <v>-141554.41000000015</v>
      </c>
      <c r="U263" s="111"/>
      <c r="AG263" s="128" t="e">
        <f>+H262+AI262</f>
        <v>#REF!</v>
      </c>
      <c r="AH263" s="111"/>
      <c r="AK263" s="111"/>
      <c r="AW263" s="128" t="e">
        <f>+W262+AY262</f>
        <v>#REF!</v>
      </c>
      <c r="AX263" s="111"/>
    </row>
    <row r="264" spans="1:53">
      <c r="A264" s="318">
        <f t="shared" si="156"/>
        <v>249</v>
      </c>
      <c r="B264" s="619" t="s">
        <v>283</v>
      </c>
      <c r="C264" s="111" t="s">
        <v>733</v>
      </c>
      <c r="D264" s="256" t="s">
        <v>282</v>
      </c>
      <c r="E264" s="111"/>
      <c r="U264" s="111"/>
      <c r="AH264" s="111"/>
      <c r="AK264" s="111"/>
      <c r="AX264" s="111"/>
    </row>
    <row r="265" spans="1:53">
      <c r="A265" s="318">
        <f t="shared" si="156"/>
        <v>250</v>
      </c>
      <c r="B265" s="255"/>
      <c r="C265" s="111" t="s">
        <v>1043</v>
      </c>
      <c r="D265" s="111"/>
      <c r="E265" s="111"/>
      <c r="F265" s="128">
        <v>0</v>
      </c>
      <c r="G265" s="128">
        <f t="shared" ref="G265:R265" si="189">+F265</f>
        <v>0</v>
      </c>
      <c r="H265" s="128">
        <f t="shared" si="189"/>
        <v>0</v>
      </c>
      <c r="I265" s="128">
        <f t="shared" si="189"/>
        <v>0</v>
      </c>
      <c r="J265" s="128">
        <f t="shared" si="189"/>
        <v>0</v>
      </c>
      <c r="K265" s="128">
        <f t="shared" si="189"/>
        <v>0</v>
      </c>
      <c r="L265" s="128">
        <f t="shared" si="189"/>
        <v>0</v>
      </c>
      <c r="M265" s="128">
        <f t="shared" si="189"/>
        <v>0</v>
      </c>
      <c r="N265" s="128">
        <f t="shared" si="189"/>
        <v>0</v>
      </c>
      <c r="O265" s="128">
        <f t="shared" si="189"/>
        <v>0</v>
      </c>
      <c r="P265" s="128">
        <f t="shared" si="189"/>
        <v>0</v>
      </c>
      <c r="Q265" s="128">
        <f t="shared" si="189"/>
        <v>0</v>
      </c>
      <c r="R265" s="128">
        <f t="shared" si="189"/>
        <v>0</v>
      </c>
      <c r="S265" s="128"/>
      <c r="T265" s="128">
        <f>((F265/2)+SUM(G265:Q265)+(R265/2))/12</f>
        <v>0</v>
      </c>
      <c r="U265" s="115"/>
      <c r="V265" s="128"/>
      <c r="W265" s="128"/>
      <c r="X265" s="128"/>
      <c r="Y265" s="128"/>
      <c r="Z265" s="128"/>
      <c r="AA265" s="128"/>
      <c r="AB265" s="128"/>
      <c r="AC265" s="128"/>
      <c r="AD265" s="128"/>
      <c r="AE265" s="128"/>
      <c r="AF265" s="128"/>
      <c r="AG265" s="128"/>
      <c r="AH265" s="115" t="e">
        <f>+AH262+AH255+AH227+AH220</f>
        <v>#REF!</v>
      </c>
      <c r="AI265" s="148"/>
      <c r="AJ265" s="128">
        <f>((U265/2)+SUM(V265:AF265)+(AG265/2))/12</f>
        <v>0</v>
      </c>
      <c r="AK265" s="115"/>
      <c r="AL265" s="128"/>
      <c r="AM265" s="128"/>
      <c r="AN265" s="128"/>
      <c r="AO265" s="128"/>
      <c r="AP265" s="128"/>
      <c r="AQ265" s="128"/>
      <c r="AR265" s="128"/>
      <c r="AS265" s="128"/>
      <c r="AT265" s="128"/>
      <c r="AU265" s="128"/>
      <c r="AV265" s="128"/>
      <c r="AW265" s="128"/>
      <c r="AX265" s="115" t="e">
        <f>+AX262+AX255+AX227+AX220</f>
        <v>#REF!</v>
      </c>
      <c r="AY265" s="148"/>
      <c r="AZ265" s="148"/>
      <c r="BA265" s="128">
        <f>((AK265/2)+SUM(AL265:AV265)+(AW265/2))/12</f>
        <v>0</v>
      </c>
    </row>
    <row r="266" spans="1:53">
      <c r="A266" s="318">
        <f t="shared" si="156"/>
        <v>251</v>
      </c>
      <c r="B266" s="255"/>
      <c r="C266" s="111" t="s">
        <v>281</v>
      </c>
      <c r="D266" s="111"/>
      <c r="E266" s="111"/>
      <c r="F266" s="146">
        <f t="shared" ref="F266:P266" si="190">SUM(F265)</f>
        <v>0</v>
      </c>
      <c r="G266" s="146">
        <f t="shared" si="190"/>
        <v>0</v>
      </c>
      <c r="H266" s="146">
        <f t="shared" si="190"/>
        <v>0</v>
      </c>
      <c r="I266" s="146">
        <f t="shared" si="190"/>
        <v>0</v>
      </c>
      <c r="J266" s="146">
        <f t="shared" si="190"/>
        <v>0</v>
      </c>
      <c r="K266" s="146">
        <f t="shared" si="190"/>
        <v>0</v>
      </c>
      <c r="L266" s="146">
        <f t="shared" si="190"/>
        <v>0</v>
      </c>
      <c r="M266" s="146">
        <f t="shared" si="190"/>
        <v>0</v>
      </c>
      <c r="N266" s="146">
        <f t="shared" si="190"/>
        <v>0</v>
      </c>
      <c r="O266" s="146">
        <f t="shared" si="190"/>
        <v>0</v>
      </c>
      <c r="P266" s="146">
        <f t="shared" si="190"/>
        <v>0</v>
      </c>
      <c r="Q266" s="146">
        <f>SUM(Q264:Q265)</f>
        <v>0</v>
      </c>
      <c r="R266" s="146">
        <f>SUM(R264:R265)</f>
        <v>0</v>
      </c>
      <c r="S266" s="128"/>
      <c r="T266" s="146">
        <f>+T265</f>
        <v>0</v>
      </c>
      <c r="U266" s="633"/>
      <c r="V266" s="146">
        <f t="shared" ref="V266:AG266" si="191">SUM(V264:V265)</f>
        <v>0</v>
      </c>
      <c r="W266" s="146">
        <f t="shared" si="191"/>
        <v>0</v>
      </c>
      <c r="X266" s="146">
        <f t="shared" si="191"/>
        <v>0</v>
      </c>
      <c r="Y266" s="146">
        <f t="shared" si="191"/>
        <v>0</v>
      </c>
      <c r="Z266" s="146">
        <f t="shared" si="191"/>
        <v>0</v>
      </c>
      <c r="AA266" s="146">
        <f t="shared" si="191"/>
        <v>0</v>
      </c>
      <c r="AB266" s="146">
        <f t="shared" si="191"/>
        <v>0</v>
      </c>
      <c r="AC266" s="146">
        <f t="shared" si="191"/>
        <v>0</v>
      </c>
      <c r="AD266" s="146">
        <f t="shared" si="191"/>
        <v>0</v>
      </c>
      <c r="AE266" s="146">
        <f t="shared" si="191"/>
        <v>0</v>
      </c>
      <c r="AF266" s="146">
        <f t="shared" si="191"/>
        <v>0</v>
      </c>
      <c r="AG266" s="146">
        <f t="shared" si="191"/>
        <v>0</v>
      </c>
      <c r="AH266" s="633"/>
      <c r="AI266" s="291"/>
      <c r="AJ266" s="146">
        <f>+AJ265</f>
        <v>0</v>
      </c>
      <c r="AK266" s="633"/>
      <c r="AL266" s="146">
        <f t="shared" ref="AL266:AW266" si="192">SUM(AL264:AL265)</f>
        <v>0</v>
      </c>
      <c r="AM266" s="146">
        <f t="shared" si="192"/>
        <v>0</v>
      </c>
      <c r="AN266" s="146">
        <f t="shared" si="192"/>
        <v>0</v>
      </c>
      <c r="AO266" s="146">
        <f t="shared" si="192"/>
        <v>0</v>
      </c>
      <c r="AP266" s="146">
        <f t="shared" si="192"/>
        <v>0</v>
      </c>
      <c r="AQ266" s="146">
        <f t="shared" si="192"/>
        <v>0</v>
      </c>
      <c r="AR266" s="146">
        <f t="shared" si="192"/>
        <v>0</v>
      </c>
      <c r="AS266" s="146">
        <f t="shared" si="192"/>
        <v>0</v>
      </c>
      <c r="AT266" s="146">
        <f t="shared" si="192"/>
        <v>0</v>
      </c>
      <c r="AU266" s="146">
        <f t="shared" si="192"/>
        <v>0</v>
      </c>
      <c r="AV266" s="146">
        <f t="shared" si="192"/>
        <v>0</v>
      </c>
      <c r="AW266" s="146">
        <f t="shared" si="192"/>
        <v>0</v>
      </c>
      <c r="AX266" s="633"/>
      <c r="AY266" s="291"/>
      <c r="AZ266" s="291"/>
      <c r="BA266" s="146">
        <f>+BA265</f>
        <v>0</v>
      </c>
    </row>
    <row r="267" spans="1:53" ht="13.5" thickBot="1">
      <c r="A267" s="318">
        <f t="shared" si="156"/>
        <v>252</v>
      </c>
      <c r="B267" s="54"/>
      <c r="C267" s="111"/>
      <c r="D267" s="111"/>
      <c r="E267" s="111"/>
      <c r="F267" s="285"/>
      <c r="G267" s="285"/>
      <c r="H267" s="285"/>
      <c r="I267" s="285"/>
      <c r="J267" s="285"/>
      <c r="K267" s="285"/>
      <c r="L267" s="285"/>
      <c r="M267" s="285"/>
      <c r="N267" s="285"/>
      <c r="O267" s="285"/>
      <c r="P267" s="285"/>
      <c r="Q267" s="285"/>
      <c r="R267" s="285"/>
      <c r="S267" s="128"/>
      <c r="T267" s="285"/>
      <c r="U267" s="257"/>
      <c r="V267" s="285"/>
      <c r="W267" s="285"/>
      <c r="X267" s="285"/>
      <c r="Y267" s="285"/>
      <c r="Z267" s="285"/>
      <c r="AA267" s="285"/>
      <c r="AB267" s="285"/>
      <c r="AC267" s="285"/>
      <c r="AD267" s="285"/>
      <c r="AE267" s="285"/>
      <c r="AF267" s="285"/>
      <c r="AG267" s="285"/>
      <c r="AH267" s="257"/>
      <c r="AI267" s="292"/>
      <c r="AJ267" s="285"/>
      <c r="AK267" s="257"/>
      <c r="AL267" s="285"/>
      <c r="AM267" s="285"/>
      <c r="AN267" s="285"/>
      <c r="AO267" s="285"/>
      <c r="AP267" s="285"/>
      <c r="AQ267" s="285"/>
      <c r="AR267" s="285"/>
      <c r="AS267" s="285"/>
      <c r="AT267" s="285"/>
      <c r="AU267" s="285"/>
      <c r="AV267" s="285"/>
      <c r="AW267" s="285"/>
      <c r="AX267" s="257"/>
      <c r="AY267" s="292"/>
      <c r="AZ267" s="292"/>
      <c r="BA267" s="285"/>
    </row>
    <row r="268" spans="1:53" ht="13.5" thickTop="1">
      <c r="A268" s="318">
        <f t="shared" si="156"/>
        <v>253</v>
      </c>
      <c r="B268" s="255" t="s">
        <v>1244</v>
      </c>
      <c r="C268" s="111"/>
      <c r="D268" s="111"/>
      <c r="E268" s="111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28"/>
      <c r="U268" s="115"/>
      <c r="V268" s="128"/>
      <c r="W268" s="128"/>
      <c r="X268" s="128"/>
      <c r="Y268" s="128"/>
      <c r="Z268" s="128"/>
      <c r="AA268" s="128"/>
      <c r="AB268" s="128"/>
      <c r="AC268" s="128"/>
      <c r="AD268" s="128"/>
      <c r="AE268" s="128"/>
      <c r="AF268" s="128"/>
      <c r="AG268" s="128"/>
      <c r="AH268" s="115"/>
      <c r="AI268" s="148"/>
      <c r="AJ268" s="128"/>
      <c r="AK268" s="115"/>
      <c r="AL268" s="128"/>
      <c r="AM268" s="128"/>
      <c r="AN268" s="128"/>
      <c r="AO268" s="128"/>
      <c r="AP268" s="128"/>
      <c r="AQ268" s="128"/>
      <c r="AR268" s="128"/>
      <c r="AS268" s="128"/>
      <c r="AT268" s="128"/>
      <c r="AU268" s="128"/>
      <c r="AV268" s="128"/>
      <c r="AW268" s="128"/>
      <c r="AX268" s="115"/>
      <c r="AY268" s="148"/>
      <c r="AZ268" s="148"/>
      <c r="BA268" s="128"/>
    </row>
    <row r="269" spans="1:53">
      <c r="A269" s="318">
        <f t="shared" si="156"/>
        <v>254</v>
      </c>
      <c r="B269" s="255"/>
      <c r="C269" s="111" t="s">
        <v>622</v>
      </c>
      <c r="D269" s="111"/>
      <c r="E269" s="111"/>
      <c r="F269" s="115">
        <f t="shared" ref="F269:R269" si="193">F208+F216+F223+F244+F251+F258</f>
        <v>36619736.359999999</v>
      </c>
      <c r="G269" s="115">
        <f t="shared" si="193"/>
        <v>25577127.229999997</v>
      </c>
      <c r="H269" s="115">
        <f t="shared" si="193"/>
        <v>15838971.740000002</v>
      </c>
      <c r="I269" s="115">
        <f t="shared" si="193"/>
        <v>9349219.2299999986</v>
      </c>
      <c r="J269" s="115">
        <f t="shared" si="193"/>
        <v>8172854.8500000015</v>
      </c>
      <c r="K269" s="115">
        <f t="shared" si="193"/>
        <v>13964053.41</v>
      </c>
      <c r="L269" s="115">
        <f t="shared" si="193"/>
        <v>25910497.290000003</v>
      </c>
      <c r="M269" s="115">
        <f t="shared" si="193"/>
        <v>38308747.189999998</v>
      </c>
      <c r="N269" s="115">
        <f t="shared" si="193"/>
        <v>46130772.210000001</v>
      </c>
      <c r="O269" s="115">
        <f t="shared" si="193"/>
        <v>55025980.949999996</v>
      </c>
      <c r="P269" s="115">
        <f t="shared" si="193"/>
        <v>61943689.909999996</v>
      </c>
      <c r="Q269" s="115">
        <f t="shared" si="193"/>
        <v>54537102.949999996</v>
      </c>
      <c r="R269" s="115">
        <f t="shared" si="193"/>
        <v>35219009.5</v>
      </c>
      <c r="S269" s="115"/>
      <c r="T269" s="115">
        <f>T208+T216+T223+T244+T251+T258</f>
        <v>32556532.490833335</v>
      </c>
      <c r="U269" s="115">
        <f>H208+H216+H223+H244+H251+H258</f>
        <v>15838971.740000002</v>
      </c>
      <c r="V269" s="115" t="e">
        <f t="shared" ref="V269:AG269" si="194">V208+V216+V223+V244+V251+V258</f>
        <v>#REF!</v>
      </c>
      <c r="W269" s="115" t="e">
        <f t="shared" si="194"/>
        <v>#REF!</v>
      </c>
      <c r="X269" s="115" t="e">
        <f t="shared" si="194"/>
        <v>#REF!</v>
      </c>
      <c r="Y269" s="115" t="e">
        <f t="shared" si="194"/>
        <v>#REF!</v>
      </c>
      <c r="Z269" s="115" t="e">
        <f t="shared" si="194"/>
        <v>#REF!</v>
      </c>
      <c r="AA269" s="115" t="e">
        <f t="shared" si="194"/>
        <v>#REF!</v>
      </c>
      <c r="AB269" s="115" t="e">
        <f t="shared" si="194"/>
        <v>#REF!</v>
      </c>
      <c r="AC269" s="115" t="e">
        <f t="shared" si="194"/>
        <v>#REF!</v>
      </c>
      <c r="AD269" s="115" t="e">
        <f t="shared" si="194"/>
        <v>#REF!</v>
      </c>
      <c r="AE269" s="115" t="e">
        <f t="shared" si="194"/>
        <v>#REF!</v>
      </c>
      <c r="AF269" s="115" t="e">
        <f t="shared" si="194"/>
        <v>#REF!</v>
      </c>
      <c r="AG269" s="115" t="e">
        <f t="shared" si="194"/>
        <v>#REF!</v>
      </c>
      <c r="AH269" s="115"/>
      <c r="AI269" s="293">
        <f>AI208+AI216+AI223+AI244+AI251+AI258</f>
        <v>0</v>
      </c>
      <c r="AJ269" s="115" t="e">
        <f>AJ208+AJ216+AJ223+AJ244+AJ251+AJ258</f>
        <v>#REF!</v>
      </c>
      <c r="AK269" s="115" t="e">
        <f>W208+W216+W223+W244+W251+W258</f>
        <v>#REF!</v>
      </c>
      <c r="AL269" s="115" t="e">
        <f t="shared" ref="AL269:AW269" si="195">AL208+AL216+AL223+AL244+AL251+AL258</f>
        <v>#REF!</v>
      </c>
      <c r="AM269" s="115" t="e">
        <f t="shared" si="195"/>
        <v>#REF!</v>
      </c>
      <c r="AN269" s="115" t="e">
        <f t="shared" si="195"/>
        <v>#REF!</v>
      </c>
      <c r="AO269" s="115" t="e">
        <f t="shared" si="195"/>
        <v>#REF!</v>
      </c>
      <c r="AP269" s="115" t="e">
        <f t="shared" si="195"/>
        <v>#REF!</v>
      </c>
      <c r="AQ269" s="115" t="e">
        <f t="shared" si="195"/>
        <v>#REF!</v>
      </c>
      <c r="AR269" s="115" t="e">
        <f t="shared" si="195"/>
        <v>#REF!</v>
      </c>
      <c r="AS269" s="115" t="e">
        <f t="shared" si="195"/>
        <v>#REF!</v>
      </c>
      <c r="AT269" s="115" t="e">
        <f t="shared" si="195"/>
        <v>#REF!</v>
      </c>
      <c r="AU269" s="115" t="e">
        <f t="shared" si="195"/>
        <v>#REF!</v>
      </c>
      <c r="AV269" s="115" t="e">
        <f t="shared" si="195"/>
        <v>#REF!</v>
      </c>
      <c r="AW269" s="115" t="e">
        <f t="shared" si="195"/>
        <v>#REF!</v>
      </c>
      <c r="AX269" s="115"/>
      <c r="AY269" s="293">
        <f>AY208+AY216+AY223+AY244+AY251+AY258</f>
        <v>0</v>
      </c>
      <c r="AZ269" s="293"/>
      <c r="BA269" s="115" t="e">
        <f>BA208+BA216+BA223+BA244+BA251+BA258</f>
        <v>#REF!</v>
      </c>
    </row>
    <row r="270" spans="1:53">
      <c r="A270" s="318">
        <f t="shared" si="156"/>
        <v>255</v>
      </c>
      <c r="B270" s="255"/>
      <c r="C270" s="111" t="s">
        <v>1040</v>
      </c>
      <c r="D270" s="111"/>
      <c r="E270" s="111"/>
      <c r="F270" s="115">
        <f t="shared" ref="F270:R271" si="196">F203+F217+F224+F230+F235+F245+F252+F259</f>
        <v>-8456024.2591158971</v>
      </c>
      <c r="G270" s="115">
        <f t="shared" si="196"/>
        <v>-8584450.6855667718</v>
      </c>
      <c r="H270" s="115">
        <f t="shared" si="196"/>
        <v>-8619965.5589585062</v>
      </c>
      <c r="I270" s="115">
        <f t="shared" si="196"/>
        <v>-8463891.6950252019</v>
      </c>
      <c r="J270" s="115">
        <f t="shared" si="196"/>
        <v>-8717816.2402747162</v>
      </c>
      <c r="K270" s="115">
        <f t="shared" si="196"/>
        <v>-8669901.5413663983</v>
      </c>
      <c r="L270" s="115">
        <f t="shared" si="196"/>
        <v>-8811997.0482896455</v>
      </c>
      <c r="M270" s="115">
        <f t="shared" si="196"/>
        <v>-8861230.5848920792</v>
      </c>
      <c r="N270" s="115">
        <f t="shared" si="196"/>
        <v>-8879617.5029563177</v>
      </c>
      <c r="O270" s="115">
        <f t="shared" si="196"/>
        <v>-9075034.3740625568</v>
      </c>
      <c r="P270" s="115">
        <f t="shared" si="196"/>
        <v>-9310679.4238458164</v>
      </c>
      <c r="Q270" s="115">
        <f t="shared" si="196"/>
        <v>-9817463.6623024512</v>
      </c>
      <c r="R270" s="115">
        <f t="shared" si="196"/>
        <v>-9760358.470534794</v>
      </c>
      <c r="S270" s="115"/>
      <c r="T270" s="115">
        <f>T203+T217+T224+T230+T235+T245+T252+T259</f>
        <v>-8910019.9735304844</v>
      </c>
      <c r="U270" s="115">
        <f>H203+H217+H224+H230+H235+H245+H252+H259</f>
        <v>-8619965.5589585062</v>
      </c>
      <c r="V270" s="115" t="e">
        <f t="shared" ref="V270:AG271" si="197">V203+V217+V224+V230+V235+V245+V252+V259</f>
        <v>#REF!</v>
      </c>
      <c r="W270" s="115" t="e">
        <f t="shared" si="197"/>
        <v>#REF!</v>
      </c>
      <c r="X270" s="115" t="e">
        <f t="shared" si="197"/>
        <v>#REF!</v>
      </c>
      <c r="Y270" s="115" t="e">
        <f t="shared" si="197"/>
        <v>#REF!</v>
      </c>
      <c r="Z270" s="115" t="e">
        <f t="shared" si="197"/>
        <v>#REF!</v>
      </c>
      <c r="AA270" s="115" t="e">
        <f t="shared" si="197"/>
        <v>#REF!</v>
      </c>
      <c r="AB270" s="115" t="e">
        <f t="shared" si="197"/>
        <v>#REF!</v>
      </c>
      <c r="AC270" s="115" t="e">
        <f t="shared" si="197"/>
        <v>#REF!</v>
      </c>
      <c r="AD270" s="115" t="e">
        <f t="shared" si="197"/>
        <v>#REF!</v>
      </c>
      <c r="AE270" s="115" t="e">
        <f t="shared" si="197"/>
        <v>#REF!</v>
      </c>
      <c r="AF270" s="115" t="e">
        <f t="shared" si="197"/>
        <v>#REF!</v>
      </c>
      <c r="AG270" s="115" t="e">
        <f t="shared" si="197"/>
        <v>#REF!</v>
      </c>
      <c r="AH270" s="115"/>
      <c r="AI270" s="293">
        <f>AI203+AI217+AI224+AI230+AI235+AI245+AI252+AI259</f>
        <v>0</v>
      </c>
      <c r="AJ270" s="115" t="e">
        <f>AJ203+AJ217+AJ224+AJ230+AJ235+AJ245+AJ252+AJ259</f>
        <v>#REF!</v>
      </c>
      <c r="AK270" s="115" t="e">
        <f>W203+W217+W224+W230+W235+W245+W252+W259</f>
        <v>#REF!</v>
      </c>
      <c r="AL270" s="115" t="e">
        <f t="shared" ref="AL270:AW271" si="198">AL203+AL217+AL224+AL230+AL235+AL245+AL252+AL259</f>
        <v>#REF!</v>
      </c>
      <c r="AM270" s="115" t="e">
        <f t="shared" si="198"/>
        <v>#REF!</v>
      </c>
      <c r="AN270" s="115" t="e">
        <f t="shared" si="198"/>
        <v>#REF!</v>
      </c>
      <c r="AO270" s="115" t="e">
        <f t="shared" si="198"/>
        <v>#REF!</v>
      </c>
      <c r="AP270" s="115" t="e">
        <f t="shared" si="198"/>
        <v>#REF!</v>
      </c>
      <c r="AQ270" s="115" t="e">
        <f t="shared" si="198"/>
        <v>#REF!</v>
      </c>
      <c r="AR270" s="115" t="e">
        <f t="shared" si="198"/>
        <v>#REF!</v>
      </c>
      <c r="AS270" s="115" t="e">
        <f t="shared" si="198"/>
        <v>#REF!</v>
      </c>
      <c r="AT270" s="115" t="e">
        <f t="shared" si="198"/>
        <v>#REF!</v>
      </c>
      <c r="AU270" s="115" t="e">
        <f t="shared" si="198"/>
        <v>#REF!</v>
      </c>
      <c r="AV270" s="115" t="e">
        <f t="shared" si="198"/>
        <v>#REF!</v>
      </c>
      <c r="AW270" s="115" t="e">
        <f t="shared" si="198"/>
        <v>#REF!</v>
      </c>
      <c r="AX270" s="115"/>
      <c r="AY270" s="293">
        <f>AY203+AY217+AY224+AY230+AY235+AY245+AY252+AY259</f>
        <v>0</v>
      </c>
      <c r="AZ270" s="293"/>
      <c r="BA270" s="115" t="e">
        <f>BA203+BA217+BA224+BA230+BA235+BA245+BA252+BA259</f>
        <v>#REF!</v>
      </c>
    </row>
    <row r="271" spans="1:53">
      <c r="A271" s="318">
        <f t="shared" si="156"/>
        <v>256</v>
      </c>
      <c r="B271" s="255"/>
      <c r="C271" s="111" t="s">
        <v>1041</v>
      </c>
      <c r="D271" s="111"/>
      <c r="E271" s="111"/>
      <c r="F271" s="115">
        <f t="shared" si="196"/>
        <v>-252881786.6408841</v>
      </c>
      <c r="G271" s="115">
        <f t="shared" si="196"/>
        <v>-253236415.2044332</v>
      </c>
      <c r="H271" s="115">
        <f t="shared" si="196"/>
        <v>-255633334.84104151</v>
      </c>
      <c r="I271" s="115">
        <f t="shared" si="196"/>
        <v>-253598914.57497478</v>
      </c>
      <c r="J271" s="115">
        <f t="shared" si="196"/>
        <v>-252497471.28972527</v>
      </c>
      <c r="K271" s="115">
        <f t="shared" si="196"/>
        <v>-253868413.97863358</v>
      </c>
      <c r="L271" s="115">
        <f t="shared" si="196"/>
        <v>-259925784.28171033</v>
      </c>
      <c r="M271" s="115">
        <f t="shared" si="196"/>
        <v>-260240831.0151079</v>
      </c>
      <c r="N271" s="115">
        <f t="shared" si="196"/>
        <v>-263718303.32704368</v>
      </c>
      <c r="O271" s="115">
        <f t="shared" si="196"/>
        <v>-270758909.86593747</v>
      </c>
      <c r="P271" s="115">
        <f t="shared" si="196"/>
        <v>-278545787.89615422</v>
      </c>
      <c r="Q271" s="115">
        <f t="shared" si="196"/>
        <v>-292470837.99769759</v>
      </c>
      <c r="R271" s="115">
        <f t="shared" si="196"/>
        <v>-285022374.21946526</v>
      </c>
      <c r="S271" s="115"/>
      <c r="T271" s="115">
        <f>T204+T218+T225+T231+T236+T246+T253+T260</f>
        <v>-263620590.39188617</v>
      </c>
      <c r="U271" s="115">
        <f>H204+H218+H225+H231+H236+H246+H253+H260</f>
        <v>-255633334.84104151</v>
      </c>
      <c r="V271" s="115" t="e">
        <f t="shared" si="197"/>
        <v>#REF!</v>
      </c>
      <c r="W271" s="115" t="e">
        <f t="shared" si="197"/>
        <v>#REF!</v>
      </c>
      <c r="X271" s="115" t="e">
        <f t="shared" si="197"/>
        <v>#REF!</v>
      </c>
      <c r="Y271" s="115" t="e">
        <f t="shared" si="197"/>
        <v>#REF!</v>
      </c>
      <c r="Z271" s="115" t="e">
        <f t="shared" si="197"/>
        <v>#REF!</v>
      </c>
      <c r="AA271" s="115" t="e">
        <f t="shared" si="197"/>
        <v>#REF!</v>
      </c>
      <c r="AB271" s="115" t="e">
        <f t="shared" si="197"/>
        <v>#REF!</v>
      </c>
      <c r="AC271" s="115" t="e">
        <f t="shared" si="197"/>
        <v>#REF!</v>
      </c>
      <c r="AD271" s="115" t="e">
        <f t="shared" si="197"/>
        <v>#REF!</v>
      </c>
      <c r="AE271" s="115" t="e">
        <f t="shared" si="197"/>
        <v>#REF!</v>
      </c>
      <c r="AF271" s="115" t="e">
        <f t="shared" si="197"/>
        <v>#REF!</v>
      </c>
      <c r="AG271" s="115" t="e">
        <f t="shared" si="197"/>
        <v>#REF!</v>
      </c>
      <c r="AH271" s="115"/>
      <c r="AI271" s="293">
        <f>AI204+AI218+AI225+AI231+AI236+AI246+AI253+AI260</f>
        <v>0</v>
      </c>
      <c r="AJ271" s="115" t="e">
        <f>AJ204+AJ218+AJ225+AJ231+AJ236+AJ246+AJ253+AJ260</f>
        <v>#REF!</v>
      </c>
      <c r="AK271" s="115" t="e">
        <f>W204+W218+W225+W231+W236+W246+W253+W260</f>
        <v>#REF!</v>
      </c>
      <c r="AL271" s="115" t="e">
        <f t="shared" si="198"/>
        <v>#REF!</v>
      </c>
      <c r="AM271" s="115" t="e">
        <f t="shared" si="198"/>
        <v>#REF!</v>
      </c>
      <c r="AN271" s="115" t="e">
        <f t="shared" si="198"/>
        <v>#REF!</v>
      </c>
      <c r="AO271" s="115" t="e">
        <f t="shared" si="198"/>
        <v>#REF!</v>
      </c>
      <c r="AP271" s="115" t="e">
        <f t="shared" si="198"/>
        <v>#REF!</v>
      </c>
      <c r="AQ271" s="115" t="e">
        <f t="shared" si="198"/>
        <v>#REF!</v>
      </c>
      <c r="AR271" s="115" t="e">
        <f t="shared" si="198"/>
        <v>#REF!</v>
      </c>
      <c r="AS271" s="115" t="e">
        <f t="shared" si="198"/>
        <v>#REF!</v>
      </c>
      <c r="AT271" s="115" t="e">
        <f t="shared" si="198"/>
        <v>#REF!</v>
      </c>
      <c r="AU271" s="115" t="e">
        <f t="shared" si="198"/>
        <v>#REF!</v>
      </c>
      <c r="AV271" s="115" t="e">
        <f t="shared" si="198"/>
        <v>#REF!</v>
      </c>
      <c r="AW271" s="115" t="e">
        <f t="shared" si="198"/>
        <v>#REF!</v>
      </c>
      <c r="AX271" s="115"/>
      <c r="AY271" s="293">
        <f>AY204+AY218+AY225+AY231+AY236+AY246+AY253+AY260</f>
        <v>0</v>
      </c>
      <c r="AZ271" s="293"/>
      <c r="BA271" s="115" t="e">
        <f>BA204+BA218+BA225+BA231+BA236+BA246+BA253+BA260</f>
        <v>#REF!</v>
      </c>
    </row>
    <row r="272" spans="1:53">
      <c r="A272" s="318">
        <f t="shared" si="156"/>
        <v>257</v>
      </c>
      <c r="B272" s="255"/>
      <c r="C272" s="111" t="s">
        <v>1043</v>
      </c>
      <c r="D272" s="111"/>
      <c r="E272" s="111"/>
      <c r="F272" s="115">
        <f t="shared" ref="F272:R272" si="199">F212+F219+F226+F240+F247+F254+F261+F265</f>
        <v>-2428730.6399999997</v>
      </c>
      <c r="G272" s="115">
        <f t="shared" si="199"/>
        <v>-3178637.2000000007</v>
      </c>
      <c r="H272" s="115">
        <f t="shared" si="199"/>
        <v>-3415903.8500000006</v>
      </c>
      <c r="I272" s="115">
        <f t="shared" si="199"/>
        <v>-3378339.13</v>
      </c>
      <c r="J272" s="115">
        <f t="shared" si="199"/>
        <v>-3493465.07</v>
      </c>
      <c r="K272" s="115">
        <f t="shared" si="199"/>
        <v>-2049939.8100000003</v>
      </c>
      <c r="L272" s="115">
        <f t="shared" si="199"/>
        <v>-774692.33999999962</v>
      </c>
      <c r="M272" s="115">
        <f t="shared" si="199"/>
        <v>-1264652.68</v>
      </c>
      <c r="N272" s="115">
        <f t="shared" si="199"/>
        <v>-1919931.45</v>
      </c>
      <c r="O272" s="115">
        <f t="shared" si="199"/>
        <v>-2377913.3400000008</v>
      </c>
      <c r="P272" s="115">
        <f t="shared" si="199"/>
        <v>-1380965.7000000004</v>
      </c>
      <c r="Q272" s="115">
        <f t="shared" si="199"/>
        <v>-11437957.41</v>
      </c>
      <c r="R272" s="115">
        <f t="shared" si="199"/>
        <v>-11671999.35</v>
      </c>
      <c r="S272" s="115"/>
      <c r="T272" s="115">
        <f>T212+T219+T226+T240+T247+T254+T261+T265</f>
        <v>-3476896.9145833342</v>
      </c>
      <c r="U272" s="115">
        <f>H212+H219+H226+H240+H247+H254+H261+H265</f>
        <v>-3415903.8500000006</v>
      </c>
      <c r="V272" s="115" t="e">
        <f t="shared" ref="V272:AG272" si="200">V212+V219+V226+V240+V247+V254+V261+V265</f>
        <v>#REF!</v>
      </c>
      <c r="W272" s="115" t="e">
        <f t="shared" si="200"/>
        <v>#REF!</v>
      </c>
      <c r="X272" s="115" t="e">
        <f t="shared" si="200"/>
        <v>#REF!</v>
      </c>
      <c r="Y272" s="115" t="e">
        <f t="shared" si="200"/>
        <v>#REF!</v>
      </c>
      <c r="Z272" s="115" t="e">
        <f t="shared" si="200"/>
        <v>#REF!</v>
      </c>
      <c r="AA272" s="115" t="e">
        <f t="shared" si="200"/>
        <v>#REF!</v>
      </c>
      <c r="AB272" s="115" t="e">
        <f t="shared" si="200"/>
        <v>#REF!</v>
      </c>
      <c r="AC272" s="115" t="e">
        <f t="shared" si="200"/>
        <v>#REF!</v>
      </c>
      <c r="AD272" s="115" t="e">
        <f t="shared" si="200"/>
        <v>#REF!</v>
      </c>
      <c r="AE272" s="115" t="e">
        <f t="shared" si="200"/>
        <v>#REF!</v>
      </c>
      <c r="AF272" s="115" t="e">
        <f t="shared" si="200"/>
        <v>#REF!</v>
      </c>
      <c r="AG272" s="115" t="e">
        <f t="shared" si="200"/>
        <v>#REF!</v>
      </c>
      <c r="AH272" s="115"/>
      <c r="AI272" s="293">
        <f>AI212+AI219+AI226+AI240+AI247+AI254+AI261+AI265</f>
        <v>0</v>
      </c>
      <c r="AJ272" s="115" t="e">
        <f>AJ212+AJ219+AJ226+AJ240+AJ247+AJ254+AJ261+AJ265</f>
        <v>#REF!</v>
      </c>
      <c r="AK272" s="115" t="e">
        <f>W212+W219+W226+W240+W247+W254+W261+W265</f>
        <v>#REF!</v>
      </c>
      <c r="AL272" s="115" t="e">
        <f t="shared" ref="AL272:AW272" si="201">AL212+AL219+AL226+AL240+AL247+AL254+AL261+AL265</f>
        <v>#REF!</v>
      </c>
      <c r="AM272" s="115" t="e">
        <f t="shared" si="201"/>
        <v>#REF!</v>
      </c>
      <c r="AN272" s="115" t="e">
        <f t="shared" si="201"/>
        <v>#REF!</v>
      </c>
      <c r="AO272" s="115" t="e">
        <f t="shared" si="201"/>
        <v>#REF!</v>
      </c>
      <c r="AP272" s="115" t="e">
        <f t="shared" si="201"/>
        <v>#REF!</v>
      </c>
      <c r="AQ272" s="115" t="e">
        <f t="shared" si="201"/>
        <v>#REF!</v>
      </c>
      <c r="AR272" s="115" t="e">
        <f t="shared" si="201"/>
        <v>#REF!</v>
      </c>
      <c r="AS272" s="115" t="e">
        <f t="shared" si="201"/>
        <v>#REF!</v>
      </c>
      <c r="AT272" s="115" t="e">
        <f t="shared" si="201"/>
        <v>#REF!</v>
      </c>
      <c r="AU272" s="115" t="e">
        <f t="shared" si="201"/>
        <v>#REF!</v>
      </c>
      <c r="AV272" s="115" t="e">
        <f t="shared" si="201"/>
        <v>#REF!</v>
      </c>
      <c r="AW272" s="115" t="e">
        <f t="shared" si="201"/>
        <v>#REF!</v>
      </c>
      <c r="AX272" s="115"/>
      <c r="AY272" s="293">
        <f>AY212+AY219+AY226+AY240+AY247+AY254+AY261+AY265</f>
        <v>0</v>
      </c>
      <c r="AZ272" s="293"/>
      <c r="BA272" s="115" t="e">
        <f>BA212+BA219+BA226+BA240+BA247+BA254+BA261+BA265</f>
        <v>#REF!</v>
      </c>
    </row>
    <row r="273" spans="1:53" ht="13.5" thickBot="1">
      <c r="A273" s="318">
        <f t="shared" ref="A273:A284" si="202">+A272+1</f>
        <v>258</v>
      </c>
      <c r="B273" s="255"/>
      <c r="C273" s="111"/>
      <c r="D273" s="111"/>
      <c r="E273" s="111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115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333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333"/>
      <c r="AZ273" s="333"/>
      <c r="BA273" s="257"/>
    </row>
    <row r="274" spans="1:53" ht="13.5" thickTop="1">
      <c r="A274" s="318">
        <f t="shared" si="202"/>
        <v>259</v>
      </c>
      <c r="B274" s="255"/>
      <c r="C274" s="54"/>
      <c r="D274" s="111"/>
      <c r="E274" s="111"/>
      <c r="F274" s="115"/>
      <c r="G274" s="115"/>
      <c r="H274" s="115"/>
      <c r="I274" s="115"/>
      <c r="J274" s="115"/>
      <c r="K274" s="115"/>
      <c r="L274" s="115"/>
      <c r="M274" s="115"/>
      <c r="N274" s="115"/>
      <c r="O274" s="115"/>
      <c r="P274" s="115"/>
      <c r="Q274" s="115"/>
      <c r="R274" s="115"/>
      <c r="S274" s="115"/>
      <c r="T274" s="115"/>
      <c r="U274" s="115"/>
      <c r="V274" s="115"/>
      <c r="W274" s="115"/>
      <c r="X274" s="115"/>
      <c r="Y274" s="115"/>
      <c r="Z274" s="115"/>
      <c r="AA274" s="115"/>
      <c r="AB274" s="115"/>
      <c r="AC274" s="115"/>
      <c r="AD274" s="115"/>
      <c r="AE274" s="115"/>
      <c r="AF274" s="115"/>
      <c r="AG274" s="115"/>
      <c r="AH274" s="115"/>
      <c r="AI274" s="293"/>
      <c r="AJ274" s="115"/>
      <c r="AK274" s="115"/>
      <c r="AL274" s="115"/>
      <c r="AM274" s="115"/>
      <c r="AN274" s="115"/>
      <c r="AO274" s="115"/>
      <c r="AP274" s="115"/>
      <c r="AQ274" s="115"/>
      <c r="AR274" s="115"/>
      <c r="AS274" s="115"/>
      <c r="AT274" s="115"/>
      <c r="AU274" s="115"/>
      <c r="AV274" s="115"/>
      <c r="AW274" s="115"/>
      <c r="AX274" s="115"/>
      <c r="AY274" s="293"/>
      <c r="AZ274" s="293"/>
      <c r="BA274" s="115"/>
    </row>
    <row r="275" spans="1:53">
      <c r="A275" s="318">
        <f t="shared" si="202"/>
        <v>260</v>
      </c>
      <c r="B275" s="255"/>
      <c r="C275" s="111" t="s">
        <v>1244</v>
      </c>
      <c r="D275" s="111"/>
      <c r="E275" s="111"/>
      <c r="F275" s="128">
        <f t="shared" ref="F275:R275" si="203">+F266+F262+F255+F248+F241+F237+F232+F227+F220+F213+F205+F209</f>
        <v>-227146805.18000004</v>
      </c>
      <c r="G275" s="128">
        <f t="shared" si="203"/>
        <v>-239422375.86000004</v>
      </c>
      <c r="H275" s="128">
        <f t="shared" si="203"/>
        <v>-251830232.51000002</v>
      </c>
      <c r="I275" s="128">
        <f t="shared" si="203"/>
        <v>-256091926.16999999</v>
      </c>
      <c r="J275" s="128">
        <f t="shared" si="203"/>
        <v>-256535897.75</v>
      </c>
      <c r="K275" s="128">
        <f t="shared" si="203"/>
        <v>-250624201.92000002</v>
      </c>
      <c r="L275" s="128">
        <f t="shared" si="203"/>
        <v>-243601976.38000003</v>
      </c>
      <c r="M275" s="128">
        <f t="shared" si="203"/>
        <v>-232057967.09000003</v>
      </c>
      <c r="N275" s="128">
        <f t="shared" si="203"/>
        <v>-228387080.06999999</v>
      </c>
      <c r="O275" s="128">
        <f t="shared" si="203"/>
        <v>-227185876.62999994</v>
      </c>
      <c r="P275" s="128">
        <f t="shared" si="203"/>
        <v>-227293743.11000004</v>
      </c>
      <c r="Q275" s="128">
        <f t="shared" si="203"/>
        <v>-259189156.12000006</v>
      </c>
      <c r="R275" s="128">
        <f t="shared" si="203"/>
        <v>-271235722.54000008</v>
      </c>
      <c r="S275" s="128"/>
      <c r="T275" s="128">
        <f>+T266+T262+T255+T248+T241+T237+T232+T227+T220+T213+T205+T209</f>
        <v>-243450974.78916663</v>
      </c>
      <c r="U275" s="128">
        <f>+H266+H262+H255+H248+H241+H237+H232+H227+H220+H213+H205+H209</f>
        <v>-251830232.51000002</v>
      </c>
      <c r="V275" s="128" t="e">
        <f t="shared" ref="V275:AG275" si="204">+V266+V262+V255+V248+V241+V237+V232+V227+V220+V213+V205+V209</f>
        <v>#REF!</v>
      </c>
      <c r="W275" s="128" t="e">
        <f t="shared" si="204"/>
        <v>#REF!</v>
      </c>
      <c r="X275" s="128" t="e">
        <f t="shared" si="204"/>
        <v>#REF!</v>
      </c>
      <c r="Y275" s="128" t="e">
        <f t="shared" si="204"/>
        <v>#REF!</v>
      </c>
      <c r="Z275" s="128" t="e">
        <f t="shared" si="204"/>
        <v>#REF!</v>
      </c>
      <c r="AA275" s="128" t="e">
        <f t="shared" si="204"/>
        <v>#REF!</v>
      </c>
      <c r="AB275" s="128" t="e">
        <f t="shared" si="204"/>
        <v>#REF!</v>
      </c>
      <c r="AC275" s="128" t="e">
        <f t="shared" si="204"/>
        <v>#REF!</v>
      </c>
      <c r="AD275" s="128" t="e">
        <f t="shared" si="204"/>
        <v>#REF!</v>
      </c>
      <c r="AE275" s="128" t="e">
        <f t="shared" si="204"/>
        <v>#REF!</v>
      </c>
      <c r="AF275" s="128" t="e">
        <f t="shared" si="204"/>
        <v>#REF!</v>
      </c>
      <c r="AG275" s="128" t="e">
        <f t="shared" si="204"/>
        <v>#REF!</v>
      </c>
      <c r="AH275" s="128"/>
      <c r="AI275" s="148" t="e">
        <f>+AI266+AI262+AI255+AI248+AI241+AI237+AI232+AI227+AI220+AI213+AI205+AI209</f>
        <v>#REF!</v>
      </c>
      <c r="AJ275" s="128" t="e">
        <f>+AJ266+AJ262+AJ255+AJ248+AJ241+AJ237+AJ232+AJ227+AJ220+AJ213+AJ205+AJ209</f>
        <v>#REF!</v>
      </c>
      <c r="AK275" s="128" t="e">
        <f>+W266+W262+W255+W248+W241+W237+W232+W227+W220+W213+W205+W209</f>
        <v>#REF!</v>
      </c>
      <c r="AL275" s="128" t="e">
        <f t="shared" ref="AL275:AW275" si="205">+AL266+AL262+AL255+AL248+AL241+AL237+AL232+AL227+AL220+AL213+AL205+AL209</f>
        <v>#REF!</v>
      </c>
      <c r="AM275" s="128" t="e">
        <f t="shared" si="205"/>
        <v>#REF!</v>
      </c>
      <c r="AN275" s="128" t="e">
        <f t="shared" si="205"/>
        <v>#REF!</v>
      </c>
      <c r="AO275" s="128" t="e">
        <f t="shared" si="205"/>
        <v>#REF!</v>
      </c>
      <c r="AP275" s="128" t="e">
        <f t="shared" si="205"/>
        <v>#REF!</v>
      </c>
      <c r="AQ275" s="128" t="e">
        <f t="shared" si="205"/>
        <v>#REF!</v>
      </c>
      <c r="AR275" s="128" t="e">
        <f t="shared" si="205"/>
        <v>#REF!</v>
      </c>
      <c r="AS275" s="128" t="e">
        <f t="shared" si="205"/>
        <v>#REF!</v>
      </c>
      <c r="AT275" s="128" t="e">
        <f t="shared" si="205"/>
        <v>#REF!</v>
      </c>
      <c r="AU275" s="128" t="e">
        <f t="shared" si="205"/>
        <v>#REF!</v>
      </c>
      <c r="AV275" s="128" t="e">
        <f t="shared" si="205"/>
        <v>#REF!</v>
      </c>
      <c r="AW275" s="128" t="e">
        <f t="shared" si="205"/>
        <v>#REF!</v>
      </c>
      <c r="AX275" s="128"/>
      <c r="AY275" s="148" t="e">
        <f>+AY266+AY262+AY255+AY248+AY241+AY237+AY232+AY227+AY220+AY213+AY205+AY209</f>
        <v>#REF!</v>
      </c>
      <c r="AZ275" s="148"/>
      <c r="BA275" s="128" t="e">
        <f>+BA266+BA262+BA255+BA248+BA241+BA237+BA232+BA227+BA220+BA213+BA205+BA209</f>
        <v>#REF!</v>
      </c>
    </row>
    <row r="276" spans="1:53">
      <c r="A276" s="318">
        <f t="shared" si="202"/>
        <v>261</v>
      </c>
      <c r="B276" s="54"/>
      <c r="C276" s="111"/>
      <c r="D276" s="111"/>
      <c r="E276" s="111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28"/>
      <c r="U276" s="115"/>
      <c r="V276" s="128"/>
      <c r="W276" s="128"/>
      <c r="X276" s="128"/>
      <c r="Y276" s="128"/>
      <c r="Z276" s="128"/>
      <c r="AA276" s="128"/>
      <c r="AB276" s="128"/>
      <c r="AC276" s="128"/>
      <c r="AD276" s="128"/>
      <c r="AE276" s="128"/>
      <c r="AF276" s="128"/>
      <c r="AG276" s="128"/>
      <c r="AH276" s="128"/>
      <c r="AI276" s="148"/>
      <c r="AJ276" s="128"/>
      <c r="AK276" s="115"/>
      <c r="AL276" s="128"/>
      <c r="AM276" s="128"/>
      <c r="AN276" s="128"/>
      <c r="AO276" s="128"/>
      <c r="AP276" s="128"/>
      <c r="AQ276" s="128"/>
      <c r="AR276" s="128"/>
      <c r="AS276" s="128"/>
      <c r="AT276" s="128"/>
      <c r="AU276" s="128"/>
      <c r="AV276" s="128"/>
      <c r="AW276" s="128"/>
      <c r="AX276" s="128"/>
      <c r="AY276" s="148"/>
      <c r="AZ276" s="148"/>
      <c r="BA276" s="128"/>
    </row>
    <row r="277" spans="1:53">
      <c r="A277" s="318">
        <f t="shared" si="202"/>
        <v>262</v>
      </c>
      <c r="B277" s="54" t="s">
        <v>1268</v>
      </c>
      <c r="C277" s="111"/>
      <c r="D277" s="111"/>
      <c r="E277" s="111"/>
      <c r="F277" s="115"/>
      <c r="G277" s="115"/>
      <c r="H277" s="115"/>
      <c r="I277" s="115"/>
      <c r="J277" s="115"/>
      <c r="K277" s="115"/>
      <c r="L277" s="115"/>
      <c r="M277" s="115"/>
      <c r="N277" s="115"/>
      <c r="O277" s="115"/>
      <c r="P277" s="115"/>
      <c r="Q277" s="115"/>
      <c r="R277" s="115"/>
      <c r="S277" s="115"/>
      <c r="T277" s="115"/>
      <c r="U277" s="115"/>
      <c r="V277" s="115"/>
      <c r="W277" s="115"/>
      <c r="X277" s="115"/>
      <c r="Y277" s="115"/>
      <c r="Z277" s="115"/>
      <c r="AA277" s="115"/>
      <c r="AB277" s="115"/>
      <c r="AC277" s="115"/>
      <c r="AD277" s="115"/>
      <c r="AE277" s="115"/>
      <c r="AF277" s="115"/>
      <c r="AG277" s="115"/>
      <c r="AH277" s="115"/>
      <c r="AI277" s="293"/>
      <c r="AJ277" s="115"/>
      <c r="AK277" s="115"/>
      <c r="AL277" s="115"/>
      <c r="AM277" s="115"/>
      <c r="AN277" s="115"/>
      <c r="AO277" s="115"/>
      <c r="AP277" s="115"/>
      <c r="AQ277" s="115"/>
      <c r="AR277" s="115"/>
      <c r="AS277" s="115"/>
      <c r="AT277" s="115"/>
      <c r="AU277" s="115"/>
      <c r="AV277" s="115"/>
      <c r="AW277" s="115"/>
      <c r="AX277" s="115"/>
      <c r="AY277" s="293"/>
      <c r="AZ277" s="293"/>
      <c r="BA277" s="115"/>
    </row>
    <row r="278" spans="1:53">
      <c r="A278" s="318">
        <f t="shared" si="202"/>
        <v>263</v>
      </c>
      <c r="B278" s="54"/>
      <c r="C278" s="111" t="s">
        <v>622</v>
      </c>
      <c r="D278" s="111"/>
      <c r="E278" s="111"/>
      <c r="F278" s="128">
        <f t="shared" ref="F278:R281" si="206">F191+F269</f>
        <v>45156107.039999977</v>
      </c>
      <c r="G278" s="128">
        <f t="shared" si="206"/>
        <v>34037296.849999979</v>
      </c>
      <c r="H278" s="128">
        <f t="shared" si="206"/>
        <v>24271817.179999985</v>
      </c>
      <c r="I278" s="128">
        <f t="shared" si="206"/>
        <v>17699155.819999982</v>
      </c>
      <c r="J278" s="128">
        <f t="shared" si="206"/>
        <v>16469552.649999978</v>
      </c>
      <c r="K278" s="128">
        <f t="shared" si="206"/>
        <v>22225270.489999998</v>
      </c>
      <c r="L278" s="128">
        <f t="shared" si="206"/>
        <v>34003656.979999997</v>
      </c>
      <c r="M278" s="128">
        <f t="shared" si="206"/>
        <v>46360269.389999993</v>
      </c>
      <c r="N278" s="128">
        <f t="shared" si="206"/>
        <v>54137308.449999988</v>
      </c>
      <c r="O278" s="128">
        <f t="shared" si="206"/>
        <v>62996574.969999969</v>
      </c>
      <c r="P278" s="128">
        <f t="shared" si="206"/>
        <v>69888750.24999997</v>
      </c>
      <c r="Q278" s="128">
        <f t="shared" si="206"/>
        <v>62417166.979999989</v>
      </c>
      <c r="R278" s="128">
        <f t="shared" si="206"/>
        <v>43043297.30999998</v>
      </c>
      <c r="S278" s="128"/>
      <c r="T278" s="128">
        <f>T191+T269</f>
        <v>40717210.182083324</v>
      </c>
      <c r="U278" s="115">
        <f>H191+H269</f>
        <v>24271817.179999985</v>
      </c>
      <c r="V278" s="128" t="e">
        <f t="shared" ref="V278:AG281" si="207">V191+V269</f>
        <v>#REF!</v>
      </c>
      <c r="W278" s="128" t="e">
        <f t="shared" si="207"/>
        <v>#REF!</v>
      </c>
      <c r="X278" s="128" t="e">
        <f t="shared" si="207"/>
        <v>#REF!</v>
      </c>
      <c r="Y278" s="128" t="e">
        <f t="shared" si="207"/>
        <v>#REF!</v>
      </c>
      <c r="Z278" s="128" t="e">
        <f t="shared" si="207"/>
        <v>#REF!</v>
      </c>
      <c r="AA278" s="128" t="e">
        <f t="shared" si="207"/>
        <v>#REF!</v>
      </c>
      <c r="AB278" s="128" t="e">
        <f t="shared" si="207"/>
        <v>#REF!</v>
      </c>
      <c r="AC278" s="128" t="e">
        <f t="shared" si="207"/>
        <v>#REF!</v>
      </c>
      <c r="AD278" s="128" t="e">
        <f t="shared" si="207"/>
        <v>#REF!</v>
      </c>
      <c r="AE278" s="128" t="e">
        <f t="shared" si="207"/>
        <v>#REF!</v>
      </c>
      <c r="AF278" s="128" t="e">
        <f t="shared" si="207"/>
        <v>#REF!</v>
      </c>
      <c r="AG278" s="128" t="e">
        <f t="shared" si="207"/>
        <v>#REF!</v>
      </c>
      <c r="AH278" s="128"/>
      <c r="AI278" s="148" t="e">
        <f t="shared" ref="AI278:AJ281" si="208">AI191+AI269</f>
        <v>#REF!</v>
      </c>
      <c r="AJ278" s="128" t="e">
        <f t="shared" si="208"/>
        <v>#REF!</v>
      </c>
      <c r="AK278" s="115" t="e">
        <f>W191+W269</f>
        <v>#REF!</v>
      </c>
      <c r="AL278" s="128" t="e">
        <f t="shared" ref="AL278:AW281" si="209">AL191+AL269</f>
        <v>#REF!</v>
      </c>
      <c r="AM278" s="128" t="e">
        <f t="shared" si="209"/>
        <v>#REF!</v>
      </c>
      <c r="AN278" s="128" t="e">
        <f t="shared" si="209"/>
        <v>#REF!</v>
      </c>
      <c r="AO278" s="128" t="e">
        <f t="shared" si="209"/>
        <v>#REF!</v>
      </c>
      <c r="AP278" s="128" t="e">
        <f t="shared" si="209"/>
        <v>#REF!</v>
      </c>
      <c r="AQ278" s="128" t="e">
        <f t="shared" si="209"/>
        <v>#REF!</v>
      </c>
      <c r="AR278" s="128" t="e">
        <f t="shared" si="209"/>
        <v>#REF!</v>
      </c>
      <c r="AS278" s="128" t="e">
        <f t="shared" si="209"/>
        <v>#REF!</v>
      </c>
      <c r="AT278" s="128" t="e">
        <f t="shared" si="209"/>
        <v>#REF!</v>
      </c>
      <c r="AU278" s="128" t="e">
        <f t="shared" si="209"/>
        <v>#REF!</v>
      </c>
      <c r="AV278" s="128" t="e">
        <f t="shared" si="209"/>
        <v>#REF!</v>
      </c>
      <c r="AW278" s="128" t="e">
        <f t="shared" si="209"/>
        <v>#REF!</v>
      </c>
      <c r="AX278" s="128"/>
      <c r="AY278" s="148" t="e">
        <f>AY191+AY269</f>
        <v>#REF!</v>
      </c>
      <c r="AZ278" s="148"/>
      <c r="BA278" s="128" t="e">
        <f>BA191+BA269</f>
        <v>#REF!</v>
      </c>
    </row>
    <row r="279" spans="1:53">
      <c r="A279" s="318">
        <f t="shared" si="202"/>
        <v>264</v>
      </c>
      <c r="B279" s="54"/>
      <c r="C279" s="111" t="s">
        <v>1040</v>
      </c>
      <c r="D279" s="111"/>
      <c r="E279" s="111"/>
      <c r="F279" s="128">
        <f t="shared" si="206"/>
        <v>25150220.330884099</v>
      </c>
      <c r="G279" s="128">
        <f t="shared" si="206"/>
        <v>24667371.404433224</v>
      </c>
      <c r="H279" s="128">
        <f t="shared" si="206"/>
        <v>24115733.561041489</v>
      </c>
      <c r="I279" s="128">
        <f t="shared" si="206"/>
        <v>26449175.628974784</v>
      </c>
      <c r="J279" s="128">
        <f t="shared" si="206"/>
        <v>25400244.909725275</v>
      </c>
      <c r="K279" s="128">
        <f t="shared" si="206"/>
        <v>25353739.948633604</v>
      </c>
      <c r="L279" s="128">
        <f t="shared" si="206"/>
        <v>25449728.685710352</v>
      </c>
      <c r="M279" s="128">
        <f t="shared" si="206"/>
        <v>25471551.209107921</v>
      </c>
      <c r="N279" s="128">
        <f t="shared" si="206"/>
        <v>16650311.947043689</v>
      </c>
      <c r="O279" s="128">
        <f t="shared" si="206"/>
        <v>25446119.769937452</v>
      </c>
      <c r="P279" s="128">
        <f t="shared" si="206"/>
        <v>26480430.556154188</v>
      </c>
      <c r="Q279" s="128">
        <f t="shared" si="206"/>
        <v>27054972.727697559</v>
      </c>
      <c r="R279" s="128">
        <f t="shared" si="206"/>
        <v>26764341.409465201</v>
      </c>
      <c r="S279" s="128"/>
      <c r="T279" s="128">
        <f>T192+T270</f>
        <v>24874721.768219516</v>
      </c>
      <c r="U279" s="115">
        <f>H192+H270</f>
        <v>24115733.561041489</v>
      </c>
      <c r="V279" s="128" t="e">
        <f t="shared" si="207"/>
        <v>#REF!</v>
      </c>
      <c r="W279" s="128" t="e">
        <f t="shared" si="207"/>
        <v>#REF!</v>
      </c>
      <c r="X279" s="128" t="e">
        <f t="shared" si="207"/>
        <v>#REF!</v>
      </c>
      <c r="Y279" s="128" t="e">
        <f t="shared" si="207"/>
        <v>#REF!</v>
      </c>
      <c r="Z279" s="128" t="e">
        <f t="shared" si="207"/>
        <v>#REF!</v>
      </c>
      <c r="AA279" s="128" t="e">
        <f t="shared" si="207"/>
        <v>#REF!</v>
      </c>
      <c r="AB279" s="128" t="e">
        <f t="shared" si="207"/>
        <v>#REF!</v>
      </c>
      <c r="AC279" s="128" t="e">
        <f t="shared" si="207"/>
        <v>#REF!</v>
      </c>
      <c r="AD279" s="128" t="e">
        <f t="shared" si="207"/>
        <v>#REF!</v>
      </c>
      <c r="AE279" s="128" t="e">
        <f t="shared" si="207"/>
        <v>#REF!</v>
      </c>
      <c r="AF279" s="128" t="e">
        <f t="shared" si="207"/>
        <v>#REF!</v>
      </c>
      <c r="AG279" s="128" t="e">
        <f t="shared" si="207"/>
        <v>#REF!</v>
      </c>
      <c r="AH279" s="128"/>
      <c r="AI279" s="148" t="e">
        <f t="shared" si="208"/>
        <v>#REF!</v>
      </c>
      <c r="AJ279" s="128" t="e">
        <f t="shared" si="208"/>
        <v>#REF!</v>
      </c>
      <c r="AK279" s="115" t="e">
        <f>W192+W270</f>
        <v>#REF!</v>
      </c>
      <c r="AL279" s="128" t="e">
        <f t="shared" si="209"/>
        <v>#REF!</v>
      </c>
      <c r="AM279" s="128" t="e">
        <f t="shared" si="209"/>
        <v>#REF!</v>
      </c>
      <c r="AN279" s="128" t="e">
        <f t="shared" si="209"/>
        <v>#REF!</v>
      </c>
      <c r="AO279" s="128" t="e">
        <f t="shared" si="209"/>
        <v>#REF!</v>
      </c>
      <c r="AP279" s="128" t="e">
        <f t="shared" si="209"/>
        <v>#REF!</v>
      </c>
      <c r="AQ279" s="128" t="e">
        <f t="shared" si="209"/>
        <v>#REF!</v>
      </c>
      <c r="AR279" s="128" t="e">
        <f t="shared" si="209"/>
        <v>#REF!</v>
      </c>
      <c r="AS279" s="128" t="e">
        <f t="shared" si="209"/>
        <v>#REF!</v>
      </c>
      <c r="AT279" s="128" t="e">
        <f t="shared" si="209"/>
        <v>#REF!</v>
      </c>
      <c r="AU279" s="128" t="e">
        <f t="shared" si="209"/>
        <v>#REF!</v>
      </c>
      <c r="AV279" s="128" t="e">
        <f t="shared" si="209"/>
        <v>#REF!</v>
      </c>
      <c r="AW279" s="128" t="e">
        <f t="shared" si="209"/>
        <v>#REF!</v>
      </c>
      <c r="AX279" s="128"/>
      <c r="AY279" s="148" t="e">
        <f>AY192+AY270</f>
        <v>#REF!</v>
      </c>
      <c r="AZ279" s="148"/>
      <c r="BA279" s="128" t="e">
        <f>BA192+BA270</f>
        <v>#REF!</v>
      </c>
    </row>
    <row r="280" spans="1:53">
      <c r="A280" s="318">
        <f t="shared" si="202"/>
        <v>265</v>
      </c>
      <c r="B280" s="54"/>
      <c r="C280" s="111" t="s">
        <v>1041</v>
      </c>
      <c r="D280" s="111"/>
      <c r="E280" s="111"/>
      <c r="F280" s="128">
        <f t="shared" si="206"/>
        <v>768117058.28911567</v>
      </c>
      <c r="G280" s="128">
        <f t="shared" si="206"/>
        <v>763107345.99556661</v>
      </c>
      <c r="H280" s="128">
        <f t="shared" si="206"/>
        <v>769647143.93895817</v>
      </c>
      <c r="I280" s="128">
        <f t="shared" si="206"/>
        <v>770418430.60102522</v>
      </c>
      <c r="J280" s="128">
        <f t="shared" si="206"/>
        <v>773634614.02027488</v>
      </c>
      <c r="K280" s="128">
        <f t="shared" si="206"/>
        <v>773569426.37136626</v>
      </c>
      <c r="L280" s="128">
        <f t="shared" si="206"/>
        <v>769729849.77428961</v>
      </c>
      <c r="M280" s="128">
        <f t="shared" si="206"/>
        <v>784737604.38089204</v>
      </c>
      <c r="N280" s="128">
        <f t="shared" si="206"/>
        <v>793756758.59295619</v>
      </c>
      <c r="O280" s="128">
        <f t="shared" si="206"/>
        <v>810544931.70006275</v>
      </c>
      <c r="P280" s="128">
        <f t="shared" si="206"/>
        <v>819002784.75384617</v>
      </c>
      <c r="Q280" s="128">
        <f t="shared" si="206"/>
        <v>811683565.21230245</v>
      </c>
      <c r="R280" s="128">
        <f t="shared" si="206"/>
        <v>823561337.03053474</v>
      </c>
      <c r="S280" s="128"/>
      <c r="T280" s="128">
        <f>T193+T271</f>
        <v>786305971.08344698</v>
      </c>
      <c r="U280" s="115">
        <f>H193+H271</f>
        <v>769647143.93895817</v>
      </c>
      <c r="V280" s="128" t="e">
        <f t="shared" si="207"/>
        <v>#REF!</v>
      </c>
      <c r="W280" s="128" t="e">
        <f t="shared" si="207"/>
        <v>#REF!</v>
      </c>
      <c r="X280" s="128" t="e">
        <f t="shared" si="207"/>
        <v>#REF!</v>
      </c>
      <c r="Y280" s="128" t="e">
        <f t="shared" si="207"/>
        <v>#REF!</v>
      </c>
      <c r="Z280" s="128" t="e">
        <f t="shared" si="207"/>
        <v>#REF!</v>
      </c>
      <c r="AA280" s="128" t="e">
        <f t="shared" si="207"/>
        <v>#REF!</v>
      </c>
      <c r="AB280" s="128" t="e">
        <f t="shared" si="207"/>
        <v>#REF!</v>
      </c>
      <c r="AC280" s="128" t="e">
        <f t="shared" si="207"/>
        <v>#REF!</v>
      </c>
      <c r="AD280" s="128" t="e">
        <f t="shared" si="207"/>
        <v>#REF!</v>
      </c>
      <c r="AE280" s="128" t="e">
        <f t="shared" si="207"/>
        <v>#REF!</v>
      </c>
      <c r="AF280" s="128" t="e">
        <f t="shared" si="207"/>
        <v>#REF!</v>
      </c>
      <c r="AG280" s="128" t="e">
        <f t="shared" si="207"/>
        <v>#REF!</v>
      </c>
      <c r="AH280" s="128"/>
      <c r="AI280" s="148" t="e">
        <f t="shared" si="208"/>
        <v>#REF!</v>
      </c>
      <c r="AJ280" s="128" t="e">
        <f t="shared" si="208"/>
        <v>#REF!</v>
      </c>
      <c r="AK280" s="115" t="e">
        <f>W193+W271</f>
        <v>#REF!</v>
      </c>
      <c r="AL280" s="128" t="e">
        <f t="shared" si="209"/>
        <v>#REF!</v>
      </c>
      <c r="AM280" s="128" t="e">
        <f t="shared" si="209"/>
        <v>#REF!</v>
      </c>
      <c r="AN280" s="128" t="e">
        <f t="shared" si="209"/>
        <v>#REF!</v>
      </c>
      <c r="AO280" s="128" t="e">
        <f t="shared" si="209"/>
        <v>#REF!</v>
      </c>
      <c r="AP280" s="128" t="e">
        <f t="shared" si="209"/>
        <v>#REF!</v>
      </c>
      <c r="AQ280" s="128" t="e">
        <f t="shared" si="209"/>
        <v>#REF!</v>
      </c>
      <c r="AR280" s="128" t="e">
        <f t="shared" si="209"/>
        <v>#REF!</v>
      </c>
      <c r="AS280" s="128" t="e">
        <f t="shared" si="209"/>
        <v>#REF!</v>
      </c>
      <c r="AT280" s="128" t="e">
        <f t="shared" si="209"/>
        <v>#REF!</v>
      </c>
      <c r="AU280" s="128" t="e">
        <f t="shared" si="209"/>
        <v>#REF!</v>
      </c>
      <c r="AV280" s="128" t="e">
        <f t="shared" si="209"/>
        <v>#REF!</v>
      </c>
      <c r="AW280" s="128" t="e">
        <f t="shared" si="209"/>
        <v>#REF!</v>
      </c>
      <c r="AX280" s="128"/>
      <c r="AY280" s="148" t="e">
        <f>AY193+AY271</f>
        <v>#REF!</v>
      </c>
      <c r="AZ280" s="148"/>
      <c r="BA280" s="128" t="e">
        <f>BA193+BA271</f>
        <v>#REF!</v>
      </c>
    </row>
    <row r="281" spans="1:53">
      <c r="A281" s="318">
        <f t="shared" si="202"/>
        <v>266</v>
      </c>
      <c r="B281" s="54"/>
      <c r="C281" s="111" t="s">
        <v>1043</v>
      </c>
      <c r="D281" s="111"/>
      <c r="E281" s="111"/>
      <c r="F281" s="128">
        <f t="shared" si="206"/>
        <v>69468666.570000127</v>
      </c>
      <c r="G281" s="128">
        <f t="shared" si="206"/>
        <v>67867889.840000093</v>
      </c>
      <c r="H281" s="128">
        <f t="shared" si="206"/>
        <v>66376415.610000052</v>
      </c>
      <c r="I281" s="128">
        <f t="shared" si="206"/>
        <v>66335408.410000123</v>
      </c>
      <c r="J281" s="128">
        <f t="shared" si="206"/>
        <v>67156135.710000068</v>
      </c>
      <c r="K281" s="128">
        <f t="shared" si="206"/>
        <v>69215378.060000092</v>
      </c>
      <c r="L281" s="128">
        <f t="shared" si="206"/>
        <v>70389211.370000005</v>
      </c>
      <c r="M281" s="128">
        <f t="shared" si="206"/>
        <v>70238250.229999974</v>
      </c>
      <c r="N281" s="128">
        <f t="shared" si="206"/>
        <v>69330674.550000101</v>
      </c>
      <c r="O281" s="128">
        <f t="shared" si="206"/>
        <v>70920821.050000072</v>
      </c>
      <c r="P281" s="128">
        <f t="shared" si="206"/>
        <v>72340352.590000093</v>
      </c>
      <c r="Q281" s="128">
        <f t="shared" si="206"/>
        <v>64156423.720000044</v>
      </c>
      <c r="R281" s="128">
        <f t="shared" si="206"/>
        <v>60510702.050000049</v>
      </c>
      <c r="S281" s="128"/>
      <c r="T281" s="128">
        <f>T194+T272</f>
        <v>68276387.120833367</v>
      </c>
      <c r="U281" s="115">
        <f>H194+H272</f>
        <v>66376415.610000052</v>
      </c>
      <c r="V281" s="128" t="e">
        <f t="shared" si="207"/>
        <v>#REF!</v>
      </c>
      <c r="W281" s="128" t="e">
        <f t="shared" si="207"/>
        <v>#REF!</v>
      </c>
      <c r="X281" s="128" t="e">
        <f t="shared" si="207"/>
        <v>#REF!</v>
      </c>
      <c r="Y281" s="128" t="e">
        <f t="shared" si="207"/>
        <v>#REF!</v>
      </c>
      <c r="Z281" s="128" t="e">
        <f t="shared" si="207"/>
        <v>#REF!</v>
      </c>
      <c r="AA281" s="128" t="e">
        <f t="shared" si="207"/>
        <v>#REF!</v>
      </c>
      <c r="AB281" s="128" t="e">
        <f t="shared" si="207"/>
        <v>#REF!</v>
      </c>
      <c r="AC281" s="128" t="e">
        <f t="shared" si="207"/>
        <v>#REF!</v>
      </c>
      <c r="AD281" s="128" t="e">
        <f t="shared" si="207"/>
        <v>#REF!</v>
      </c>
      <c r="AE281" s="128" t="e">
        <f t="shared" si="207"/>
        <v>#REF!</v>
      </c>
      <c r="AF281" s="128" t="e">
        <f t="shared" si="207"/>
        <v>#REF!</v>
      </c>
      <c r="AG281" s="128" t="e">
        <f t="shared" si="207"/>
        <v>#REF!</v>
      </c>
      <c r="AH281" s="128"/>
      <c r="AI281" s="148" t="e">
        <f t="shared" si="208"/>
        <v>#REF!</v>
      </c>
      <c r="AJ281" s="128" t="e">
        <f t="shared" si="208"/>
        <v>#REF!</v>
      </c>
      <c r="AK281" s="115" t="e">
        <f>W194+W272</f>
        <v>#REF!</v>
      </c>
      <c r="AL281" s="128" t="e">
        <f t="shared" si="209"/>
        <v>#REF!</v>
      </c>
      <c r="AM281" s="128" t="e">
        <f t="shared" si="209"/>
        <v>#REF!</v>
      </c>
      <c r="AN281" s="128" t="e">
        <f t="shared" si="209"/>
        <v>#REF!</v>
      </c>
      <c r="AO281" s="128" t="e">
        <f t="shared" si="209"/>
        <v>#REF!</v>
      </c>
      <c r="AP281" s="128" t="e">
        <f t="shared" si="209"/>
        <v>#REF!</v>
      </c>
      <c r="AQ281" s="128" t="e">
        <f t="shared" si="209"/>
        <v>#REF!</v>
      </c>
      <c r="AR281" s="128" t="e">
        <f t="shared" si="209"/>
        <v>#REF!</v>
      </c>
      <c r="AS281" s="128" t="e">
        <f t="shared" si="209"/>
        <v>#REF!</v>
      </c>
      <c r="AT281" s="128" t="e">
        <f t="shared" si="209"/>
        <v>#REF!</v>
      </c>
      <c r="AU281" s="128" t="e">
        <f t="shared" si="209"/>
        <v>#REF!</v>
      </c>
      <c r="AV281" s="128" t="e">
        <f t="shared" si="209"/>
        <v>#REF!</v>
      </c>
      <c r="AW281" s="128" t="e">
        <f t="shared" si="209"/>
        <v>#REF!</v>
      </c>
      <c r="AX281" s="128"/>
      <c r="AY281" s="148" t="e">
        <f>AY194+AY272</f>
        <v>#REF!</v>
      </c>
      <c r="AZ281" s="148"/>
      <c r="BA281" s="128" t="e">
        <f>BA194+BA272</f>
        <v>#REF!</v>
      </c>
    </row>
    <row r="282" spans="1:53" ht="13.5" thickBot="1">
      <c r="A282" s="318">
        <f t="shared" si="202"/>
        <v>267</v>
      </c>
      <c r="B282" s="54"/>
      <c r="C282" s="111"/>
      <c r="D282" s="111"/>
      <c r="E282" s="111"/>
      <c r="F282" s="285"/>
      <c r="G282" s="285"/>
      <c r="H282" s="285"/>
      <c r="I282" s="285"/>
      <c r="J282" s="285"/>
      <c r="K282" s="285"/>
      <c r="L282" s="285"/>
      <c r="M282" s="285"/>
      <c r="N282" s="285"/>
      <c r="O282" s="285"/>
      <c r="P282" s="285"/>
      <c r="Q282" s="285"/>
      <c r="R282" s="285"/>
      <c r="S282" s="128"/>
      <c r="T282" s="285"/>
      <c r="U282" s="257"/>
      <c r="V282" s="285"/>
      <c r="W282" s="285"/>
      <c r="X282" s="285"/>
      <c r="Y282" s="285"/>
      <c r="Z282" s="285"/>
      <c r="AA282" s="285"/>
      <c r="AB282" s="285"/>
      <c r="AC282" s="285"/>
      <c r="AD282" s="285"/>
      <c r="AE282" s="285"/>
      <c r="AF282" s="285"/>
      <c r="AG282" s="285"/>
      <c r="AH282" s="285"/>
      <c r="AI282" s="292"/>
      <c r="AJ282" s="285"/>
      <c r="AK282" s="257"/>
      <c r="AL282" s="285"/>
      <c r="AM282" s="285"/>
      <c r="AN282" s="285"/>
      <c r="AO282" s="285"/>
      <c r="AP282" s="285"/>
      <c r="AQ282" s="285"/>
      <c r="AR282" s="285"/>
      <c r="AS282" s="285"/>
      <c r="AT282" s="285"/>
      <c r="AU282" s="285"/>
      <c r="AV282" s="285"/>
      <c r="AW282" s="285"/>
      <c r="AX282" s="285"/>
      <c r="AY282" s="292"/>
      <c r="AZ282" s="292"/>
      <c r="BA282" s="285"/>
    </row>
    <row r="283" spans="1:53" ht="13.5" thickTop="1">
      <c r="A283" s="318">
        <f t="shared" si="202"/>
        <v>268</v>
      </c>
      <c r="B283" s="255"/>
      <c r="C283" s="54"/>
      <c r="D283" s="111"/>
      <c r="E283" s="111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28"/>
      <c r="U283" s="115"/>
      <c r="V283" s="128"/>
      <c r="W283" s="128"/>
      <c r="X283" s="128"/>
      <c r="Y283" s="128"/>
      <c r="Z283" s="128"/>
      <c r="AA283" s="128"/>
      <c r="AB283" s="128"/>
      <c r="AC283" s="128"/>
      <c r="AD283" s="128"/>
      <c r="AE283" s="128"/>
      <c r="AF283" s="128"/>
      <c r="AG283" s="128"/>
      <c r="AH283" s="128"/>
      <c r="AI283" s="148"/>
      <c r="AJ283" s="128"/>
      <c r="AK283" s="115"/>
      <c r="AL283" s="128"/>
      <c r="AM283" s="128"/>
      <c r="AN283" s="128"/>
      <c r="AO283" s="128"/>
      <c r="AP283" s="128"/>
      <c r="AQ283" s="128"/>
      <c r="AR283" s="128"/>
      <c r="AS283" s="128"/>
      <c r="AT283" s="128"/>
      <c r="AU283" s="128"/>
      <c r="AV283" s="128"/>
      <c r="AW283" s="128"/>
      <c r="AX283" s="128"/>
      <c r="AY283" s="148"/>
      <c r="AZ283" s="148"/>
      <c r="BA283" s="128"/>
    </row>
    <row r="284" spans="1:53">
      <c r="A284" s="318">
        <f t="shared" si="202"/>
        <v>269</v>
      </c>
      <c r="B284" s="255"/>
      <c r="C284" s="111" t="s">
        <v>1268</v>
      </c>
      <c r="D284" s="111"/>
      <c r="E284" s="111"/>
      <c r="F284" s="128">
        <f t="shared" ref="F284:R284" si="210">F197+F275</f>
        <v>907892052.22999978</v>
      </c>
      <c r="G284" s="128">
        <f t="shared" si="210"/>
        <v>889679904.09000003</v>
      </c>
      <c r="H284" s="128">
        <f t="shared" si="210"/>
        <v>884411110.28999972</v>
      </c>
      <c r="I284" s="128">
        <f t="shared" si="210"/>
        <v>880902170.46000016</v>
      </c>
      <c r="J284" s="128">
        <f t="shared" si="210"/>
        <v>882660547.2900002</v>
      </c>
      <c r="K284" s="128">
        <f t="shared" si="210"/>
        <v>890363814.86999989</v>
      </c>
      <c r="L284" s="128">
        <f t="shared" si="210"/>
        <v>899572446.81000006</v>
      </c>
      <c r="M284" s="128">
        <f t="shared" si="210"/>
        <v>926807675.20999992</v>
      </c>
      <c r="N284" s="128">
        <f t="shared" si="210"/>
        <v>933875053.53999996</v>
      </c>
      <c r="O284" s="128">
        <f t="shared" si="210"/>
        <v>969908447.49000049</v>
      </c>
      <c r="P284" s="128">
        <f t="shared" si="210"/>
        <v>987712318.15000045</v>
      </c>
      <c r="Q284" s="128">
        <f t="shared" si="210"/>
        <v>965312128.6400001</v>
      </c>
      <c r="R284" s="128">
        <f t="shared" si="210"/>
        <v>953879677.80000007</v>
      </c>
      <c r="S284" s="128"/>
      <c r="T284" s="128">
        <f>T197+T275</f>
        <v>920174290.15458298</v>
      </c>
      <c r="U284" s="115">
        <f>H197+H275</f>
        <v>884411110.28999972</v>
      </c>
      <c r="V284" s="128" t="e">
        <f t="shared" ref="V284:AG284" si="211">V197+V275</f>
        <v>#REF!</v>
      </c>
      <c r="W284" s="128" t="e">
        <f t="shared" si="211"/>
        <v>#REF!</v>
      </c>
      <c r="X284" s="128" t="e">
        <f t="shared" si="211"/>
        <v>#REF!</v>
      </c>
      <c r="Y284" s="128" t="e">
        <f t="shared" si="211"/>
        <v>#REF!</v>
      </c>
      <c r="Z284" s="128" t="e">
        <f t="shared" si="211"/>
        <v>#REF!</v>
      </c>
      <c r="AA284" s="128" t="e">
        <f t="shared" si="211"/>
        <v>#REF!</v>
      </c>
      <c r="AB284" s="128" t="e">
        <f t="shared" si="211"/>
        <v>#REF!</v>
      </c>
      <c r="AC284" s="128" t="e">
        <f t="shared" si="211"/>
        <v>#REF!</v>
      </c>
      <c r="AD284" s="128" t="e">
        <f t="shared" si="211"/>
        <v>#REF!</v>
      </c>
      <c r="AE284" s="128" t="e">
        <f t="shared" si="211"/>
        <v>#REF!</v>
      </c>
      <c r="AF284" s="128" t="e">
        <f t="shared" si="211"/>
        <v>#REF!</v>
      </c>
      <c r="AG284" s="128" t="e">
        <f t="shared" si="211"/>
        <v>#REF!</v>
      </c>
      <c r="AH284" s="128"/>
      <c r="AI284" s="148" t="e">
        <f>AI197+AI275</f>
        <v>#REF!</v>
      </c>
      <c r="AJ284" s="128" t="e">
        <f>AJ197+AJ275</f>
        <v>#REF!</v>
      </c>
      <c r="AK284" s="115" t="e">
        <f>W197+W275</f>
        <v>#REF!</v>
      </c>
      <c r="AL284" s="128" t="e">
        <f t="shared" ref="AL284:AW284" si="212">AL197+AL275</f>
        <v>#REF!</v>
      </c>
      <c r="AM284" s="128" t="e">
        <f t="shared" si="212"/>
        <v>#REF!</v>
      </c>
      <c r="AN284" s="128" t="e">
        <f t="shared" si="212"/>
        <v>#REF!</v>
      </c>
      <c r="AO284" s="128" t="e">
        <f t="shared" si="212"/>
        <v>#REF!</v>
      </c>
      <c r="AP284" s="128" t="e">
        <f t="shared" si="212"/>
        <v>#REF!</v>
      </c>
      <c r="AQ284" s="128" t="e">
        <f t="shared" si="212"/>
        <v>#REF!</v>
      </c>
      <c r="AR284" s="128" t="e">
        <f t="shared" si="212"/>
        <v>#REF!</v>
      </c>
      <c r="AS284" s="128" t="e">
        <f t="shared" si="212"/>
        <v>#REF!</v>
      </c>
      <c r="AT284" s="128" t="e">
        <f t="shared" si="212"/>
        <v>#REF!</v>
      </c>
      <c r="AU284" s="128" t="e">
        <f t="shared" si="212"/>
        <v>#REF!</v>
      </c>
      <c r="AV284" s="128" t="e">
        <f t="shared" si="212"/>
        <v>#REF!</v>
      </c>
      <c r="AW284" s="128" t="e">
        <f t="shared" si="212"/>
        <v>#REF!</v>
      </c>
      <c r="AX284" s="128"/>
      <c r="AY284" s="148" t="e">
        <f>AY197+AY275</f>
        <v>#REF!</v>
      </c>
      <c r="AZ284" s="148"/>
      <c r="BA284" s="128" t="e">
        <f>BA197+BA275</f>
        <v>#REF!</v>
      </c>
    </row>
    <row r="285" spans="1:53">
      <c r="A285" s="318"/>
      <c r="B285" s="255"/>
      <c r="C285" s="111"/>
      <c r="D285" s="111"/>
      <c r="E285" s="111"/>
      <c r="F285" s="111"/>
      <c r="G285" s="111"/>
      <c r="H285" s="111"/>
      <c r="I285" s="111"/>
      <c r="J285" s="111"/>
      <c r="K285" s="111"/>
      <c r="L285" s="111"/>
      <c r="M285" s="111"/>
      <c r="N285" s="111"/>
      <c r="O285" s="111"/>
      <c r="P285" s="111"/>
      <c r="Q285" s="111"/>
      <c r="R285" s="111"/>
      <c r="S285" s="111"/>
      <c r="T285" s="111"/>
      <c r="U285" s="111"/>
      <c r="V285" s="111"/>
      <c r="W285" s="111"/>
      <c r="X285" s="111"/>
      <c r="Y285" s="111"/>
      <c r="Z285" s="111"/>
      <c r="AA285" s="111"/>
      <c r="AB285" s="111"/>
      <c r="AC285" s="111"/>
      <c r="AD285" s="111"/>
      <c r="AE285" s="111"/>
      <c r="AF285" s="111"/>
      <c r="AG285" s="111"/>
      <c r="AH285" s="111"/>
      <c r="AI285" s="632"/>
      <c r="AJ285" s="111"/>
      <c r="AK285" s="111"/>
      <c r="AL285" s="111"/>
      <c r="AM285" s="111"/>
      <c r="AN285" s="111"/>
      <c r="AO285" s="111"/>
      <c r="AP285" s="111"/>
      <c r="AQ285" s="111"/>
      <c r="AR285" s="111"/>
      <c r="AS285" s="111"/>
      <c r="AT285" s="111"/>
      <c r="AU285" s="111"/>
      <c r="AV285" s="111"/>
      <c r="AW285" s="111"/>
      <c r="AX285" s="111"/>
      <c r="AY285" s="632"/>
      <c r="AZ285" s="632"/>
      <c r="BA285" s="111"/>
    </row>
    <row r="286" spans="1:53">
      <c r="A286" s="318"/>
      <c r="B286" s="255"/>
      <c r="C286" s="111"/>
      <c r="D286" s="111"/>
      <c r="E286" s="111"/>
      <c r="F286" s="111"/>
      <c r="G286" s="111"/>
      <c r="H286" s="111"/>
      <c r="I286" s="111"/>
      <c r="J286" s="111"/>
      <c r="K286" s="111"/>
      <c r="L286" s="111"/>
      <c r="M286" s="111"/>
      <c r="N286" s="111"/>
      <c r="O286" s="111"/>
      <c r="P286" s="111"/>
      <c r="Q286" s="111"/>
      <c r="R286" s="111"/>
      <c r="S286" s="111"/>
      <c r="U286" s="111"/>
      <c r="AH286" s="111"/>
      <c r="AK286" s="111"/>
      <c r="AX286" s="111"/>
    </row>
    <row r="287" spans="1:53">
      <c r="A287" s="318"/>
      <c r="B287" s="255"/>
      <c r="C287" s="111"/>
      <c r="D287" s="111"/>
      <c r="E287" s="111"/>
      <c r="G287" s="629" t="str">
        <f t="shared" ref="G287:R288" si="213">+G7</f>
        <v>BOOKED</v>
      </c>
      <c r="H287" s="629" t="str">
        <f t="shared" si="213"/>
        <v>BOOKED</v>
      </c>
      <c r="I287" s="629" t="str">
        <f t="shared" si="213"/>
        <v>BOOKED</v>
      </c>
      <c r="J287" s="629" t="str">
        <f t="shared" si="213"/>
        <v>BOOKED</v>
      </c>
      <c r="K287" s="629" t="str">
        <f t="shared" si="213"/>
        <v>BOOKED</v>
      </c>
      <c r="L287" s="629" t="str">
        <f t="shared" si="213"/>
        <v>BOOKED</v>
      </c>
      <c r="M287" s="629" t="str">
        <f t="shared" si="213"/>
        <v>BOOKED</v>
      </c>
      <c r="N287" s="629" t="str">
        <f t="shared" si="213"/>
        <v>BOOKED</v>
      </c>
      <c r="O287" s="629" t="str">
        <f t="shared" si="213"/>
        <v>BOOKED</v>
      </c>
      <c r="P287" s="629" t="str">
        <f t="shared" si="213"/>
        <v>BOOKED</v>
      </c>
      <c r="Q287" s="629" t="str">
        <f t="shared" si="213"/>
        <v>BOOKED</v>
      </c>
      <c r="R287" s="629" t="str">
        <f t="shared" si="213"/>
        <v>BOOKED</v>
      </c>
      <c r="S287" s="629"/>
      <c r="V287" s="967" t="s">
        <v>1447</v>
      </c>
      <c r="W287" s="629" t="str">
        <f t="shared" ref="W287:AG288" si="214">+W7</f>
        <v>PROJECTED</v>
      </c>
      <c r="X287" s="629" t="str">
        <f t="shared" si="214"/>
        <v>PROJECTED</v>
      </c>
      <c r="Y287" s="629" t="str">
        <f t="shared" si="214"/>
        <v>PROJECTED</v>
      </c>
      <c r="Z287" s="629" t="str">
        <f t="shared" si="214"/>
        <v>PROJECTED</v>
      </c>
      <c r="AA287" s="629" t="str">
        <f t="shared" si="214"/>
        <v>PROJECTED</v>
      </c>
      <c r="AB287" s="629" t="str">
        <f t="shared" si="214"/>
        <v>PROJECTED</v>
      </c>
      <c r="AC287" s="629" t="str">
        <f t="shared" si="214"/>
        <v>PROJECTED</v>
      </c>
      <c r="AD287" s="629" t="str">
        <f t="shared" si="214"/>
        <v>PROJECTED</v>
      </c>
      <c r="AE287" s="629" t="str">
        <f t="shared" si="214"/>
        <v>PROJECTED</v>
      </c>
      <c r="AF287" s="629" t="str">
        <f t="shared" si="214"/>
        <v>PROJECTED</v>
      </c>
      <c r="AG287" s="629" t="str">
        <f t="shared" si="214"/>
        <v>PROJECTED</v>
      </c>
      <c r="AH287" s="631"/>
      <c r="AI287" s="630"/>
      <c r="AK287" s="631"/>
      <c r="AL287" s="967" t="s">
        <v>1447</v>
      </c>
      <c r="AM287" s="629" t="str">
        <f t="shared" ref="AM287:AW288" si="215">+AM7</f>
        <v>PROJECTED</v>
      </c>
      <c r="AN287" s="629" t="str">
        <f t="shared" si="215"/>
        <v>PROJECTED</v>
      </c>
      <c r="AO287" s="629" t="str">
        <f t="shared" si="215"/>
        <v>PROJECTED</v>
      </c>
      <c r="AP287" s="629" t="str">
        <f t="shared" si="215"/>
        <v>PROJECTED</v>
      </c>
      <c r="AQ287" s="629" t="str">
        <f t="shared" si="215"/>
        <v>PROJECTED</v>
      </c>
      <c r="AR287" s="629" t="str">
        <f t="shared" si="215"/>
        <v>PROJECTED</v>
      </c>
      <c r="AS287" s="629" t="str">
        <f t="shared" si="215"/>
        <v>PROJECTED</v>
      </c>
      <c r="AT287" s="629" t="str">
        <f t="shared" si="215"/>
        <v>PROJECTED</v>
      </c>
      <c r="AU287" s="629" t="str">
        <f t="shared" si="215"/>
        <v>PROJECTED</v>
      </c>
      <c r="AV287" s="629" t="str">
        <f t="shared" si="215"/>
        <v>PROJECTED</v>
      </c>
      <c r="AW287" s="629" t="str">
        <f t="shared" si="215"/>
        <v>PROJECTED</v>
      </c>
      <c r="AX287" s="631"/>
      <c r="AY287" s="630"/>
      <c r="AZ287" s="630"/>
    </row>
    <row r="288" spans="1:53">
      <c r="A288" s="318"/>
      <c r="G288" s="627">
        <f t="shared" si="213"/>
        <v>40929</v>
      </c>
      <c r="H288" s="627">
        <f t="shared" si="213"/>
        <v>40959</v>
      </c>
      <c r="I288" s="627">
        <f t="shared" si="213"/>
        <v>40989</v>
      </c>
      <c r="J288" s="627">
        <f t="shared" si="213"/>
        <v>41019</v>
      </c>
      <c r="K288" s="627">
        <f t="shared" si="213"/>
        <v>41049</v>
      </c>
      <c r="L288" s="627">
        <f t="shared" si="213"/>
        <v>41079</v>
      </c>
      <c r="M288" s="627">
        <f t="shared" si="213"/>
        <v>41109</v>
      </c>
      <c r="N288" s="627">
        <f t="shared" si="213"/>
        <v>41139</v>
      </c>
      <c r="O288" s="627">
        <f t="shared" si="213"/>
        <v>41169</v>
      </c>
      <c r="P288" s="627">
        <f t="shared" si="213"/>
        <v>41199</v>
      </c>
      <c r="Q288" s="627">
        <f t="shared" si="213"/>
        <v>41229</v>
      </c>
      <c r="R288" s="627">
        <f t="shared" si="213"/>
        <v>41259</v>
      </c>
      <c r="S288" s="627"/>
      <c r="V288" s="627">
        <f>+V8</f>
        <v>40939</v>
      </c>
      <c r="W288" s="627">
        <f t="shared" si="214"/>
        <v>40968</v>
      </c>
      <c r="X288" s="627">
        <f t="shared" si="214"/>
        <v>40999</v>
      </c>
      <c r="Y288" s="627">
        <f t="shared" si="214"/>
        <v>41029</v>
      </c>
      <c r="Z288" s="627">
        <f t="shared" si="214"/>
        <v>41060</v>
      </c>
      <c r="AA288" s="627">
        <f t="shared" si="214"/>
        <v>41090</v>
      </c>
      <c r="AB288" s="627">
        <f t="shared" si="214"/>
        <v>41121</v>
      </c>
      <c r="AC288" s="627">
        <f t="shared" si="214"/>
        <v>41152</v>
      </c>
      <c r="AD288" s="627">
        <f t="shared" si="214"/>
        <v>41182</v>
      </c>
      <c r="AE288" s="627">
        <f t="shared" si="214"/>
        <v>41213</v>
      </c>
      <c r="AF288" s="627">
        <f t="shared" si="214"/>
        <v>41243</v>
      </c>
      <c r="AG288" s="627">
        <f t="shared" si="214"/>
        <v>41274</v>
      </c>
      <c r="AH288" s="36"/>
      <c r="AI288" s="628"/>
      <c r="AK288" s="36"/>
      <c r="AL288" s="627">
        <f>+AL8</f>
        <v>41305</v>
      </c>
      <c r="AM288" s="627">
        <f t="shared" si="215"/>
        <v>41333</v>
      </c>
      <c r="AN288" s="627">
        <f t="shared" si="215"/>
        <v>41364</v>
      </c>
      <c r="AO288" s="627">
        <f t="shared" si="215"/>
        <v>41394</v>
      </c>
      <c r="AP288" s="627">
        <f t="shared" si="215"/>
        <v>41425</v>
      </c>
      <c r="AQ288" s="627">
        <f t="shared" si="215"/>
        <v>41455</v>
      </c>
      <c r="AR288" s="627">
        <f t="shared" si="215"/>
        <v>41486</v>
      </c>
      <c r="AS288" s="627">
        <f t="shared" si="215"/>
        <v>41517</v>
      </c>
      <c r="AT288" s="627">
        <f t="shared" si="215"/>
        <v>41547</v>
      </c>
      <c r="AU288" s="627">
        <f t="shared" si="215"/>
        <v>41578</v>
      </c>
      <c r="AV288" s="627">
        <f t="shared" si="215"/>
        <v>41608</v>
      </c>
      <c r="AW288" s="627">
        <f t="shared" si="215"/>
        <v>41639</v>
      </c>
      <c r="AX288" s="36"/>
      <c r="AY288" s="628"/>
      <c r="AZ288" s="628"/>
    </row>
    <row r="289" spans="1:52">
      <c r="A289" s="318"/>
      <c r="G289" s="17" t="s">
        <v>2194</v>
      </c>
      <c r="H289" s="17" t="s">
        <v>2194</v>
      </c>
      <c r="I289" s="17" t="s">
        <v>2194</v>
      </c>
      <c r="J289" s="17" t="s">
        <v>2194</v>
      </c>
      <c r="K289" s="17" t="s">
        <v>2194</v>
      </c>
      <c r="L289" s="17" t="s">
        <v>2194</v>
      </c>
      <c r="M289" s="17" t="s">
        <v>2194</v>
      </c>
      <c r="N289" s="17" t="s">
        <v>2194</v>
      </c>
      <c r="O289" s="17" t="s">
        <v>2194</v>
      </c>
      <c r="P289" s="17" t="s">
        <v>2194</v>
      </c>
      <c r="Q289" s="17" t="s">
        <v>2194</v>
      </c>
      <c r="R289" s="17" t="s">
        <v>2194</v>
      </c>
      <c r="V289" s="17" t="s">
        <v>2194</v>
      </c>
      <c r="W289" s="17" t="s">
        <v>2194</v>
      </c>
      <c r="X289" s="17" t="s">
        <v>2194</v>
      </c>
      <c r="Y289" s="17" t="s">
        <v>2194</v>
      </c>
      <c r="Z289" s="17" t="s">
        <v>2194</v>
      </c>
      <c r="AA289" s="17" t="s">
        <v>2194</v>
      </c>
      <c r="AB289" s="17" t="s">
        <v>2194</v>
      </c>
      <c r="AC289" s="17" t="s">
        <v>2194</v>
      </c>
      <c r="AD289" s="17" t="s">
        <v>2194</v>
      </c>
      <c r="AE289" s="17" t="s">
        <v>2194</v>
      </c>
      <c r="AF289" s="17" t="s">
        <v>2194</v>
      </c>
      <c r="AG289" s="17" t="s">
        <v>2194</v>
      </c>
      <c r="AH289" s="111"/>
      <c r="AL289" s="17" t="s">
        <v>2194</v>
      </c>
      <c r="AM289" s="17" t="s">
        <v>2194</v>
      </c>
      <c r="AN289" s="17" t="s">
        <v>2194</v>
      </c>
      <c r="AO289" s="17" t="s">
        <v>2194</v>
      </c>
      <c r="AP289" s="17" t="s">
        <v>2194</v>
      </c>
      <c r="AQ289" s="17" t="s">
        <v>2194</v>
      </c>
      <c r="AR289" s="17" t="s">
        <v>2194</v>
      </c>
      <c r="AS289" s="17" t="s">
        <v>2194</v>
      </c>
      <c r="AT289" s="17" t="s">
        <v>2194</v>
      </c>
      <c r="AU289" s="17" t="s">
        <v>2194</v>
      </c>
      <c r="AV289" s="17" t="s">
        <v>2194</v>
      </c>
      <c r="AW289" s="17" t="s">
        <v>2194</v>
      </c>
      <c r="AX289" s="111"/>
    </row>
    <row r="290" spans="1:52">
      <c r="A290" s="318"/>
      <c r="AH290" s="111"/>
      <c r="AX290" s="111"/>
    </row>
    <row r="291" spans="1:52">
      <c r="A291" s="318"/>
      <c r="B291" s="255"/>
      <c r="C291" s="111" t="s">
        <v>343</v>
      </c>
      <c r="D291" s="111"/>
      <c r="E291" s="111"/>
      <c r="G291" s="625"/>
      <c r="H291" s="625"/>
      <c r="I291" s="625"/>
      <c r="J291" s="625"/>
      <c r="K291" s="625"/>
      <c r="L291" s="625"/>
      <c r="M291" s="625"/>
      <c r="N291" s="625"/>
      <c r="O291" s="625"/>
      <c r="P291" s="625"/>
      <c r="Q291" s="625"/>
      <c r="R291" s="625"/>
      <c r="S291" s="625"/>
      <c r="V291" s="625"/>
      <c r="W291" s="625"/>
      <c r="X291" s="625"/>
      <c r="Y291" s="625"/>
      <c r="Z291" s="625"/>
      <c r="AA291" s="625"/>
      <c r="AB291" s="625"/>
      <c r="AC291" s="625"/>
      <c r="AD291" s="625"/>
      <c r="AE291" s="625"/>
      <c r="AF291" s="625"/>
      <c r="AG291" s="625"/>
      <c r="AH291" s="115"/>
      <c r="AI291" s="626"/>
      <c r="AK291" s="625"/>
      <c r="AL291" s="625"/>
      <c r="AM291" s="625"/>
      <c r="AN291" s="625"/>
      <c r="AO291" s="625"/>
      <c r="AP291" s="625"/>
      <c r="AQ291" s="625"/>
      <c r="AR291" s="625"/>
      <c r="AS291" s="625"/>
      <c r="AT291" s="625"/>
      <c r="AU291" s="625"/>
      <c r="AV291" s="625"/>
      <c r="AW291" s="625"/>
      <c r="AX291" s="115"/>
      <c r="AY291" s="626"/>
      <c r="AZ291" s="626"/>
    </row>
    <row r="292" spans="1:52">
      <c r="A292" s="318"/>
      <c r="B292" s="16" t="s">
        <v>330</v>
      </c>
      <c r="C292" s="111" t="s">
        <v>427</v>
      </c>
      <c r="D292" s="111"/>
      <c r="E292" s="111"/>
      <c r="G292" s="625"/>
      <c r="H292" s="625"/>
      <c r="I292" s="625"/>
      <c r="J292" s="625"/>
      <c r="K292" s="625"/>
      <c r="L292" s="625"/>
      <c r="M292" s="625"/>
      <c r="N292" s="625"/>
      <c r="O292" s="625"/>
      <c r="P292" s="625"/>
      <c r="Q292" s="625"/>
      <c r="R292" s="625"/>
      <c r="S292" s="625"/>
      <c r="V292" s="625"/>
      <c r="W292" s="625"/>
      <c r="X292" s="625"/>
      <c r="Y292" s="625"/>
      <c r="Z292" s="625"/>
      <c r="AA292" s="625"/>
      <c r="AB292" s="625"/>
      <c r="AC292" s="625"/>
      <c r="AD292" s="625"/>
      <c r="AE292" s="625"/>
      <c r="AF292" s="625"/>
      <c r="AG292" s="625"/>
      <c r="AH292" s="115"/>
      <c r="AI292" s="626"/>
      <c r="AK292" s="625"/>
      <c r="AL292" s="625"/>
      <c r="AM292" s="625"/>
      <c r="AN292" s="625"/>
      <c r="AO292" s="625"/>
      <c r="AP292" s="625"/>
      <c r="AQ292" s="625"/>
      <c r="AR292" s="625"/>
      <c r="AS292" s="625"/>
      <c r="AT292" s="625"/>
      <c r="AU292" s="625"/>
      <c r="AV292" s="625"/>
      <c r="AW292" s="625"/>
      <c r="AX292" s="115"/>
      <c r="AY292" s="626"/>
      <c r="AZ292" s="626"/>
    </row>
    <row r="293" spans="1:52">
      <c r="A293" s="318"/>
      <c r="B293" s="255"/>
      <c r="C293" s="321"/>
      <c r="D293" s="111" t="s">
        <v>343</v>
      </c>
      <c r="E293" s="111"/>
      <c r="G293" s="625"/>
      <c r="H293" s="625"/>
      <c r="I293" s="625"/>
      <c r="J293" s="625"/>
      <c r="K293" s="625"/>
      <c r="L293" s="625"/>
      <c r="M293" s="625"/>
      <c r="N293" s="625"/>
      <c r="O293" s="625"/>
      <c r="P293" s="625"/>
      <c r="Q293" s="625"/>
      <c r="R293" s="625"/>
      <c r="S293" s="625"/>
      <c r="V293" s="625"/>
      <c r="W293" s="625"/>
      <c r="X293" s="625"/>
      <c r="Y293" s="625"/>
      <c r="Z293" s="625"/>
      <c r="AA293" s="625"/>
      <c r="AB293" s="625"/>
      <c r="AC293" s="625"/>
      <c r="AD293" s="625"/>
      <c r="AE293" s="625"/>
      <c r="AF293" s="625"/>
      <c r="AG293" s="625"/>
      <c r="AH293" s="115"/>
      <c r="AI293" s="626"/>
      <c r="AK293" s="625"/>
      <c r="AL293" s="625"/>
      <c r="AM293" s="625"/>
      <c r="AN293" s="625"/>
      <c r="AO293" s="625"/>
      <c r="AP293" s="625"/>
      <c r="AQ293" s="625"/>
      <c r="AR293" s="625"/>
      <c r="AS293" s="625"/>
      <c r="AT293" s="625"/>
      <c r="AU293" s="625"/>
      <c r="AV293" s="625"/>
      <c r="AW293" s="625"/>
      <c r="AX293" s="115"/>
      <c r="AY293" s="626"/>
      <c r="AZ293" s="626"/>
    </row>
    <row r="294" spans="1:52">
      <c r="A294" s="318">
        <v>1</v>
      </c>
      <c r="B294" s="255"/>
      <c r="C294" s="111" t="s">
        <v>344</v>
      </c>
      <c r="D294" s="111" t="s">
        <v>345</v>
      </c>
      <c r="E294" s="111"/>
      <c r="G294" s="625"/>
      <c r="H294" s="625"/>
      <c r="I294" s="625"/>
      <c r="J294" s="625"/>
      <c r="K294" s="625"/>
      <c r="L294" s="625"/>
      <c r="M294" s="625"/>
      <c r="N294" s="625"/>
      <c r="O294" s="625"/>
      <c r="P294" s="625"/>
      <c r="Q294" s="625"/>
      <c r="R294" s="625"/>
      <c r="S294" s="641"/>
      <c r="V294" s="625"/>
      <c r="W294" s="625"/>
      <c r="X294" s="625"/>
      <c r="Y294" s="625"/>
      <c r="Z294" s="625"/>
      <c r="AA294" s="625"/>
      <c r="AB294" s="625"/>
      <c r="AC294" s="625"/>
      <c r="AD294" s="625"/>
      <c r="AE294" s="625"/>
      <c r="AF294" s="625"/>
      <c r="AG294" s="625"/>
      <c r="AH294" s="115"/>
      <c r="AI294" s="626"/>
      <c r="AK294" s="625"/>
      <c r="AL294" s="625"/>
      <c r="AM294" s="625"/>
      <c r="AN294" s="625"/>
      <c r="AO294" s="625"/>
      <c r="AP294" s="625"/>
      <c r="AQ294" s="625"/>
      <c r="AR294" s="625"/>
      <c r="AS294" s="625"/>
      <c r="AT294" s="625"/>
      <c r="AU294" s="625"/>
      <c r="AV294" s="625"/>
      <c r="AW294" s="625"/>
      <c r="AX294" s="115"/>
      <c r="AY294" s="626"/>
      <c r="AZ294" s="626"/>
    </row>
    <row r="295" spans="1:52">
      <c r="A295" s="318">
        <f t="shared" ref="A295:A358" si="216">+A294+1</f>
        <v>2</v>
      </c>
      <c r="B295" s="255"/>
      <c r="C295" s="111"/>
      <c r="D295" s="111" t="s">
        <v>1040</v>
      </c>
      <c r="E295" s="111"/>
      <c r="G295" s="132">
        <f t="shared" ref="G295:R295" si="217">+G17/G20</f>
        <v>0.15630779094464189</v>
      </c>
      <c r="H295" s="132">
        <f t="shared" si="217"/>
        <v>0.15630779094464189</v>
      </c>
      <c r="I295" s="132">
        <f t="shared" si="217"/>
        <v>0.15630779094464189</v>
      </c>
      <c r="J295" s="132">
        <f t="shared" si="217"/>
        <v>0.15630779094464189</v>
      </c>
      <c r="K295" s="132">
        <f t="shared" si="217"/>
        <v>0.15630779094464189</v>
      </c>
      <c r="L295" s="132">
        <f t="shared" si="217"/>
        <v>0.15630779094464189</v>
      </c>
      <c r="M295" s="132">
        <f t="shared" si="217"/>
        <v>0.15630779094464189</v>
      </c>
      <c r="N295" s="132">
        <f t="shared" si="217"/>
        <v>0.15630779094464189</v>
      </c>
      <c r="O295" s="132">
        <f t="shared" si="217"/>
        <v>0.15630779094464189</v>
      </c>
      <c r="P295" s="132">
        <f t="shared" si="217"/>
        <v>0.15630779094464189</v>
      </c>
      <c r="Q295" s="132">
        <f t="shared" si="217"/>
        <v>0.15630779094464189</v>
      </c>
      <c r="R295" s="132">
        <f t="shared" si="217"/>
        <v>0.15630779094464189</v>
      </c>
      <c r="S295" s="132"/>
      <c r="V295" s="132" t="e">
        <f t="shared" ref="V295:AG295" si="218">+V17/V20</f>
        <v>#REF!</v>
      </c>
      <c r="W295" s="132" t="e">
        <f t="shared" si="218"/>
        <v>#REF!</v>
      </c>
      <c r="X295" s="132" t="e">
        <f t="shared" si="218"/>
        <v>#REF!</v>
      </c>
      <c r="Y295" s="132" t="e">
        <f t="shared" si="218"/>
        <v>#REF!</v>
      </c>
      <c r="Z295" s="132" t="e">
        <f t="shared" si="218"/>
        <v>#REF!</v>
      </c>
      <c r="AA295" s="132" t="e">
        <f t="shared" si="218"/>
        <v>#REF!</v>
      </c>
      <c r="AB295" s="132" t="e">
        <f t="shared" si="218"/>
        <v>#REF!</v>
      </c>
      <c r="AC295" s="132" t="e">
        <f t="shared" si="218"/>
        <v>#REF!</v>
      </c>
      <c r="AD295" s="132" t="e">
        <f t="shared" si="218"/>
        <v>#REF!</v>
      </c>
      <c r="AE295" s="132" t="e">
        <f t="shared" si="218"/>
        <v>#REF!</v>
      </c>
      <c r="AF295" s="132" t="e">
        <f t="shared" si="218"/>
        <v>#REF!</v>
      </c>
      <c r="AG295" s="132" t="e">
        <f t="shared" si="218"/>
        <v>#REF!</v>
      </c>
      <c r="AH295" s="115"/>
      <c r="AI295" s="618"/>
      <c r="AK295" s="132"/>
      <c r="AL295" s="132" t="e">
        <f t="shared" ref="AL295:AW295" si="219">+AL17/AL20</f>
        <v>#REF!</v>
      </c>
      <c r="AM295" s="132" t="e">
        <f t="shared" si="219"/>
        <v>#REF!</v>
      </c>
      <c r="AN295" s="132" t="e">
        <f t="shared" si="219"/>
        <v>#REF!</v>
      </c>
      <c r="AO295" s="132" t="e">
        <f t="shared" si="219"/>
        <v>#REF!</v>
      </c>
      <c r="AP295" s="132" t="e">
        <f t="shared" si="219"/>
        <v>#REF!</v>
      </c>
      <c r="AQ295" s="132" t="e">
        <f t="shared" si="219"/>
        <v>#REF!</v>
      </c>
      <c r="AR295" s="132" t="e">
        <f t="shared" si="219"/>
        <v>#REF!</v>
      </c>
      <c r="AS295" s="132" t="e">
        <f t="shared" si="219"/>
        <v>#REF!</v>
      </c>
      <c r="AT295" s="132" t="e">
        <f t="shared" si="219"/>
        <v>#REF!</v>
      </c>
      <c r="AU295" s="132" t="e">
        <f t="shared" si="219"/>
        <v>#REF!</v>
      </c>
      <c r="AV295" s="132" t="e">
        <f t="shared" si="219"/>
        <v>#REF!</v>
      </c>
      <c r="AW295" s="132" t="e">
        <f t="shared" si="219"/>
        <v>#REF!</v>
      </c>
      <c r="AX295" s="115" t="e">
        <f t="shared" ref="AX295:AX358" si="220">+AW295-R295</f>
        <v>#REF!</v>
      </c>
      <c r="AY295" s="618"/>
      <c r="AZ295" s="618"/>
    </row>
    <row r="296" spans="1:52">
      <c r="A296" s="318">
        <f t="shared" si="216"/>
        <v>3</v>
      </c>
      <c r="B296" s="255"/>
      <c r="C296" s="111"/>
      <c r="D296" s="111" t="s">
        <v>1041</v>
      </c>
      <c r="E296" s="111"/>
      <c r="G296" s="132">
        <f t="shared" ref="G296:R296" si="221">+G18/G20</f>
        <v>0.84369220905535802</v>
      </c>
      <c r="H296" s="132">
        <f t="shared" si="221"/>
        <v>0.84369220905535802</v>
      </c>
      <c r="I296" s="132">
        <f t="shared" si="221"/>
        <v>0.84369220905535802</v>
      </c>
      <c r="J296" s="132">
        <f t="shared" si="221"/>
        <v>0.84369220905535802</v>
      </c>
      <c r="K296" s="132">
        <f t="shared" si="221"/>
        <v>0.84369220905535802</v>
      </c>
      <c r="L296" s="132">
        <f t="shared" si="221"/>
        <v>0.84369220905535802</v>
      </c>
      <c r="M296" s="132">
        <f t="shared" si="221"/>
        <v>0.84369220905535802</v>
      </c>
      <c r="N296" s="132">
        <f t="shared" si="221"/>
        <v>0.84369220905535802</v>
      </c>
      <c r="O296" s="132">
        <f t="shared" si="221"/>
        <v>0.84369220905535802</v>
      </c>
      <c r="P296" s="132">
        <f t="shared" si="221"/>
        <v>0.84369220905535802</v>
      </c>
      <c r="Q296" s="132">
        <f t="shared" si="221"/>
        <v>0.84369220905535802</v>
      </c>
      <c r="R296" s="132">
        <f t="shared" si="221"/>
        <v>0.84369220905535802</v>
      </c>
      <c r="S296" s="132"/>
      <c r="V296" s="132" t="e">
        <f t="shared" ref="V296:AG296" si="222">+V18/V20</f>
        <v>#REF!</v>
      </c>
      <c r="W296" s="132" t="e">
        <f t="shared" si="222"/>
        <v>#REF!</v>
      </c>
      <c r="X296" s="132" t="e">
        <f t="shared" si="222"/>
        <v>#REF!</v>
      </c>
      <c r="Y296" s="132" t="e">
        <f t="shared" si="222"/>
        <v>#REF!</v>
      </c>
      <c r="Z296" s="132" t="e">
        <f t="shared" si="222"/>
        <v>#REF!</v>
      </c>
      <c r="AA296" s="132" t="e">
        <f t="shared" si="222"/>
        <v>#REF!</v>
      </c>
      <c r="AB296" s="132" t="e">
        <f t="shared" si="222"/>
        <v>#REF!</v>
      </c>
      <c r="AC296" s="132" t="e">
        <f t="shared" si="222"/>
        <v>#REF!</v>
      </c>
      <c r="AD296" s="132" t="e">
        <f t="shared" si="222"/>
        <v>#REF!</v>
      </c>
      <c r="AE296" s="132" t="e">
        <f t="shared" si="222"/>
        <v>#REF!</v>
      </c>
      <c r="AF296" s="132" t="e">
        <f t="shared" si="222"/>
        <v>#REF!</v>
      </c>
      <c r="AG296" s="132" t="e">
        <f t="shared" si="222"/>
        <v>#REF!</v>
      </c>
      <c r="AH296" s="115"/>
      <c r="AI296" s="618"/>
      <c r="AK296" s="132"/>
      <c r="AL296" s="132" t="e">
        <f t="shared" ref="AL296:AW296" si="223">+AL18/AL20</f>
        <v>#REF!</v>
      </c>
      <c r="AM296" s="132" t="e">
        <f t="shared" si="223"/>
        <v>#REF!</v>
      </c>
      <c r="AN296" s="132" t="e">
        <f t="shared" si="223"/>
        <v>#REF!</v>
      </c>
      <c r="AO296" s="132" t="e">
        <f t="shared" si="223"/>
        <v>#REF!</v>
      </c>
      <c r="AP296" s="132" t="e">
        <f t="shared" si="223"/>
        <v>#REF!</v>
      </c>
      <c r="AQ296" s="132" t="e">
        <f t="shared" si="223"/>
        <v>#REF!</v>
      </c>
      <c r="AR296" s="132" t="e">
        <f t="shared" si="223"/>
        <v>#REF!</v>
      </c>
      <c r="AS296" s="132" t="e">
        <f t="shared" si="223"/>
        <v>#REF!</v>
      </c>
      <c r="AT296" s="132" t="e">
        <f t="shared" si="223"/>
        <v>#REF!</v>
      </c>
      <c r="AU296" s="132" t="e">
        <f t="shared" si="223"/>
        <v>#REF!</v>
      </c>
      <c r="AV296" s="132" t="e">
        <f t="shared" si="223"/>
        <v>#REF!</v>
      </c>
      <c r="AW296" s="132" t="e">
        <f t="shared" si="223"/>
        <v>#REF!</v>
      </c>
      <c r="AX296" s="115" t="e">
        <f t="shared" si="220"/>
        <v>#REF!</v>
      </c>
      <c r="AY296" s="618"/>
      <c r="AZ296" s="618"/>
    </row>
    <row r="297" spans="1:52">
      <c r="A297" s="318">
        <f t="shared" si="216"/>
        <v>4</v>
      </c>
      <c r="B297" s="255"/>
      <c r="C297" s="16"/>
      <c r="D297" s="111"/>
      <c r="E297" s="111"/>
      <c r="G297" s="623"/>
      <c r="H297" s="623"/>
      <c r="I297" s="623"/>
      <c r="J297" s="623"/>
      <c r="K297" s="623"/>
      <c r="L297" s="623"/>
      <c r="M297" s="623"/>
      <c r="N297" s="623"/>
      <c r="O297" s="623"/>
      <c r="P297" s="623"/>
      <c r="Q297" s="623"/>
      <c r="R297" s="623"/>
      <c r="S297" s="192"/>
      <c r="V297" s="623"/>
      <c r="W297" s="623"/>
      <c r="X297" s="623"/>
      <c r="Y297" s="623"/>
      <c r="Z297" s="623"/>
      <c r="AA297" s="623"/>
      <c r="AB297" s="623"/>
      <c r="AC297" s="623"/>
      <c r="AD297" s="623"/>
      <c r="AE297" s="623"/>
      <c r="AF297" s="623"/>
      <c r="AG297" s="623"/>
      <c r="AH297" s="636"/>
      <c r="AI297" s="624"/>
      <c r="AK297" s="623"/>
      <c r="AL297" s="623"/>
      <c r="AM297" s="623"/>
      <c r="AN297" s="623"/>
      <c r="AO297" s="623"/>
      <c r="AP297" s="623"/>
      <c r="AQ297" s="623"/>
      <c r="AR297" s="623"/>
      <c r="AS297" s="623"/>
      <c r="AT297" s="623"/>
      <c r="AU297" s="623"/>
      <c r="AV297" s="623"/>
      <c r="AW297" s="623"/>
      <c r="AX297" s="636">
        <f t="shared" si="220"/>
        <v>0</v>
      </c>
      <c r="AY297" s="624"/>
      <c r="AZ297" s="622"/>
    </row>
    <row r="298" spans="1:52">
      <c r="A298" s="318">
        <f t="shared" si="216"/>
        <v>5</v>
      </c>
      <c r="B298" s="255"/>
      <c r="C298" s="111"/>
      <c r="D298" s="111" t="s">
        <v>346</v>
      </c>
      <c r="E298" s="111"/>
      <c r="G298" s="132">
        <f t="shared" ref="G298:R298" si="224">SUM(G295:G297)</f>
        <v>0.99999999999999989</v>
      </c>
      <c r="H298" s="132">
        <f t="shared" si="224"/>
        <v>0.99999999999999989</v>
      </c>
      <c r="I298" s="132">
        <f t="shared" si="224"/>
        <v>0.99999999999999989</v>
      </c>
      <c r="J298" s="132">
        <f t="shared" si="224"/>
        <v>0.99999999999999989</v>
      </c>
      <c r="K298" s="132">
        <f t="shared" si="224"/>
        <v>0.99999999999999989</v>
      </c>
      <c r="L298" s="132">
        <f t="shared" si="224"/>
        <v>0.99999999999999989</v>
      </c>
      <c r="M298" s="132">
        <f t="shared" si="224"/>
        <v>0.99999999999999989</v>
      </c>
      <c r="N298" s="132">
        <f t="shared" si="224"/>
        <v>0.99999999999999989</v>
      </c>
      <c r="O298" s="132">
        <f t="shared" si="224"/>
        <v>0.99999999999999989</v>
      </c>
      <c r="P298" s="132">
        <f t="shared" si="224"/>
        <v>0.99999999999999989</v>
      </c>
      <c r="Q298" s="132">
        <f t="shared" si="224"/>
        <v>0.99999999999999989</v>
      </c>
      <c r="R298" s="132">
        <f t="shared" si="224"/>
        <v>0.99999999999999989</v>
      </c>
      <c r="S298" s="132"/>
      <c r="V298" s="132" t="e">
        <f t="shared" ref="V298:AG298" si="225">SUM(V295:V297)</f>
        <v>#REF!</v>
      </c>
      <c r="W298" s="132" t="e">
        <f t="shared" si="225"/>
        <v>#REF!</v>
      </c>
      <c r="X298" s="132" t="e">
        <f t="shared" si="225"/>
        <v>#REF!</v>
      </c>
      <c r="Y298" s="132" t="e">
        <f t="shared" si="225"/>
        <v>#REF!</v>
      </c>
      <c r="Z298" s="132" t="e">
        <f t="shared" si="225"/>
        <v>#REF!</v>
      </c>
      <c r="AA298" s="132" t="e">
        <f t="shared" si="225"/>
        <v>#REF!</v>
      </c>
      <c r="AB298" s="132" t="e">
        <f t="shared" si="225"/>
        <v>#REF!</v>
      </c>
      <c r="AC298" s="132" t="e">
        <f t="shared" si="225"/>
        <v>#REF!</v>
      </c>
      <c r="AD298" s="132" t="e">
        <f t="shared" si="225"/>
        <v>#REF!</v>
      </c>
      <c r="AE298" s="132" t="e">
        <f t="shared" si="225"/>
        <v>#REF!</v>
      </c>
      <c r="AF298" s="132" t="e">
        <f t="shared" si="225"/>
        <v>#REF!</v>
      </c>
      <c r="AG298" s="132" t="e">
        <f t="shared" si="225"/>
        <v>#REF!</v>
      </c>
      <c r="AH298" s="115"/>
      <c r="AI298" s="618"/>
      <c r="AK298" s="132"/>
      <c r="AL298" s="132" t="e">
        <f t="shared" ref="AL298:AW298" si="226">SUM(AL295:AL297)</f>
        <v>#REF!</v>
      </c>
      <c r="AM298" s="132" t="e">
        <f t="shared" si="226"/>
        <v>#REF!</v>
      </c>
      <c r="AN298" s="132" t="e">
        <f t="shared" si="226"/>
        <v>#REF!</v>
      </c>
      <c r="AO298" s="132" t="e">
        <f t="shared" si="226"/>
        <v>#REF!</v>
      </c>
      <c r="AP298" s="132" t="e">
        <f t="shared" si="226"/>
        <v>#REF!</v>
      </c>
      <c r="AQ298" s="132" t="e">
        <f t="shared" si="226"/>
        <v>#REF!</v>
      </c>
      <c r="AR298" s="132" t="e">
        <f t="shared" si="226"/>
        <v>#REF!</v>
      </c>
      <c r="AS298" s="132" t="e">
        <f t="shared" si="226"/>
        <v>#REF!</v>
      </c>
      <c r="AT298" s="132" t="e">
        <f t="shared" si="226"/>
        <v>#REF!</v>
      </c>
      <c r="AU298" s="132" t="e">
        <f t="shared" si="226"/>
        <v>#REF!</v>
      </c>
      <c r="AV298" s="132" t="e">
        <f t="shared" si="226"/>
        <v>#REF!</v>
      </c>
      <c r="AW298" s="132" t="e">
        <f t="shared" si="226"/>
        <v>#REF!</v>
      </c>
      <c r="AX298" s="115" t="e">
        <f t="shared" si="220"/>
        <v>#REF!</v>
      </c>
      <c r="AY298" s="618"/>
      <c r="AZ298" s="618"/>
    </row>
    <row r="299" spans="1:52">
      <c r="A299" s="318">
        <f t="shared" si="216"/>
        <v>6</v>
      </c>
      <c r="B299" s="16"/>
      <c r="C299" s="111"/>
      <c r="D299" s="111"/>
      <c r="E299" s="111"/>
      <c r="G299" s="331">
        <f>IFERROR(ROUND((G20-F20),3)/ROUND((R20-F20),3),0)</f>
        <v>0</v>
      </c>
      <c r="H299" s="331">
        <f>IFERROR(ROUND((H20-G20),3)/ROUND((R20-F20),3),0)</f>
        <v>0</v>
      </c>
      <c r="I299" s="331">
        <f>IFERROR(ROUND((I20-H20),3)/ROUND((R20-F20),3),0)</f>
        <v>0</v>
      </c>
      <c r="J299" s="331">
        <f>IFERROR(ROUND((J20-I20),3)/ROUND((R20-F20),3),0)</f>
        <v>0</v>
      </c>
      <c r="K299" s="331">
        <f>IFERROR(ROUND((K20-J20),3)/ROUND((R20-F20),3),0)</f>
        <v>0</v>
      </c>
      <c r="L299" s="331">
        <f>IFERROR(ROUND((L20-K20),3)/ROUND((R20-F20),3),0)</f>
        <v>0</v>
      </c>
      <c r="M299" s="331">
        <f>IFERROR(ROUND((M20-L20),3)/ROUND((R20-F20),3),0)</f>
        <v>0</v>
      </c>
      <c r="N299" s="331">
        <f>IFERROR(ROUND((N20-M20),3)/ROUND((R20-F20),3),0)</f>
        <v>0</v>
      </c>
      <c r="O299" s="331">
        <f>IFERROR(ROUND((O20-N20),3)/ROUND((R20-F20),3),0)</f>
        <v>0</v>
      </c>
      <c r="P299" s="331">
        <f>IFERROR(ROUND((P20-O20),3)/ROUND((R20-F20),3),0)</f>
        <v>0</v>
      </c>
      <c r="Q299" s="331">
        <f>IFERROR(ROUND((Q20-P20),3)/ROUND((R20-F20),3),0)</f>
        <v>0</v>
      </c>
      <c r="R299" s="331">
        <f>IFERROR(ROUND((R20-Q20),3)/ROUND((R20-F20),3),0)</f>
        <v>0</v>
      </c>
      <c r="S299" s="331"/>
      <c r="V299" s="331">
        <f>IFERROR(ROUND((V20-U20),3)/ROUND((AG20-U20),3),0)</f>
        <v>0</v>
      </c>
      <c r="W299" s="331">
        <f>IFERROR(ROUND((W20-V20),3)/ROUND((AG20-U20),3),0)</f>
        <v>0</v>
      </c>
      <c r="X299" s="331">
        <f>IFERROR(ROUND((X20-W20),3)/ROUND((AG20-U20),3),0)</f>
        <v>0</v>
      </c>
      <c r="Y299" s="331">
        <f>IFERROR(ROUND((Y20-X20),3)/ROUND((AG20-U20),3),0)</f>
        <v>0</v>
      </c>
      <c r="Z299" s="331">
        <f>IFERROR(ROUND((Z20-Y20),3)/ROUND((AG20-U20),3),0)</f>
        <v>0</v>
      </c>
      <c r="AA299" s="331">
        <f>IFERROR(ROUND((AA20-Z20),3)/ROUND((AG20-U20),3),0)</f>
        <v>0</v>
      </c>
      <c r="AB299" s="331">
        <f>IFERROR(ROUND((AB20-AA20),3)/ROUND((AG20-U20),3),0)</f>
        <v>0</v>
      </c>
      <c r="AC299" s="331">
        <f>IFERROR(ROUND((AC20-AB20),3)/ROUND((AG20-U20),3),0)</f>
        <v>0</v>
      </c>
      <c r="AD299" s="331">
        <f>IFERROR(ROUND((AD20-AC20),3)/ROUND((AG20-U20),3),0)</f>
        <v>0</v>
      </c>
      <c r="AE299" s="331">
        <f>IFERROR(ROUND((AE20-AD20),3)/ROUND((AG20-U20),3),0)</f>
        <v>0</v>
      </c>
      <c r="AF299" s="331">
        <f>IFERROR(ROUND((AF20-AE20),3)/ROUND((AG20-U20),3),0)</f>
        <v>0</v>
      </c>
      <c r="AG299" s="331">
        <f>IFERROR(ROUND((AG20-AF20),3)/ROUND((AG20-U20),3),0)</f>
        <v>0</v>
      </c>
      <c r="AH299" s="111"/>
      <c r="AI299" s="1175"/>
      <c r="AK299" s="331"/>
      <c r="AL299" s="331">
        <f>IFERROR(ROUND((AL20-AK20),3)/ROUND((AW20-AK20),3),0)</f>
        <v>0</v>
      </c>
      <c r="AM299" s="331">
        <f>IFERROR(ROUND((AM20-AL20),3)/ROUND((AW20-AK20),3),0)</f>
        <v>0</v>
      </c>
      <c r="AN299" s="331">
        <f>IFERROR(ROUND((AN20-AM20),3)/ROUND((AW20-AK20),3),0)</f>
        <v>0</v>
      </c>
      <c r="AO299" s="331">
        <f>IFERROR(ROUND((AO20-AN20),3)/ROUND((AW20-AK20),3),0)</f>
        <v>0</v>
      </c>
      <c r="AP299" s="331">
        <f>IFERROR(ROUND((AP20-AO20),3)/ROUND((AW20-AK20),3),0)</f>
        <v>0</v>
      </c>
      <c r="AQ299" s="331">
        <f>IFERROR(ROUND((AQ20-AP20),3)/ROUND((AW20-AK20),3),0)</f>
        <v>0</v>
      </c>
      <c r="AR299" s="331">
        <f>IFERROR(ROUND((AR20-AQ20),3)/ROUND((AW20-AK20),3),0)</f>
        <v>0</v>
      </c>
      <c r="AS299" s="331">
        <f>IFERROR(ROUND((AS20-AR20),3)/ROUND((AW20-AK20),3),0)</f>
        <v>0</v>
      </c>
      <c r="AT299" s="331">
        <f>IFERROR(ROUND((AT20-AS20),3)/ROUND((AW20-AK20),3),0)</f>
        <v>0</v>
      </c>
      <c r="AU299" s="331">
        <f>IFERROR(ROUND((AU20-AT20),3)/ROUND((AW20-AK20),3),0)</f>
        <v>0</v>
      </c>
      <c r="AV299" s="331">
        <f>IFERROR(ROUND((AV20-AU20),3)/ROUND((AW20-AK20),3),0)</f>
        <v>0</v>
      </c>
      <c r="AW299" s="331">
        <f>IFERROR(ROUND((AW20-AV20),3)/ROUND((AW20-AK20),3),0)</f>
        <v>0</v>
      </c>
      <c r="AX299" s="111">
        <f t="shared" si="220"/>
        <v>0</v>
      </c>
      <c r="AY299" s="1175"/>
      <c r="AZ299" s="1175"/>
    </row>
    <row r="300" spans="1:52">
      <c r="A300" s="318">
        <f t="shared" si="216"/>
        <v>7</v>
      </c>
      <c r="B300" s="255"/>
      <c r="C300" s="321"/>
      <c r="D300" s="111" t="s">
        <v>347</v>
      </c>
      <c r="E300" s="111"/>
      <c r="G300" s="331"/>
      <c r="H300" s="331"/>
      <c r="I300" s="331"/>
      <c r="J300" s="331"/>
      <c r="K300" s="331"/>
      <c r="L300" s="331"/>
      <c r="M300" s="331"/>
      <c r="N300" s="331"/>
      <c r="O300" s="331"/>
      <c r="P300" s="331"/>
      <c r="Q300" s="331"/>
      <c r="R300" s="331"/>
      <c r="S300" s="331"/>
      <c r="V300" s="331"/>
      <c r="W300" s="331"/>
      <c r="X300" s="331"/>
      <c r="Y300" s="331"/>
      <c r="Z300" s="331"/>
      <c r="AA300" s="331"/>
      <c r="AB300" s="331"/>
      <c r="AC300" s="331"/>
      <c r="AD300" s="331"/>
      <c r="AE300" s="331"/>
      <c r="AF300" s="331"/>
      <c r="AG300" s="331"/>
      <c r="AH300" s="111"/>
      <c r="AI300" s="1175"/>
      <c r="AK300" s="331"/>
      <c r="AL300" s="331"/>
      <c r="AM300" s="331"/>
      <c r="AN300" s="331"/>
      <c r="AO300" s="331"/>
      <c r="AP300" s="331"/>
      <c r="AQ300" s="331"/>
      <c r="AR300" s="331"/>
      <c r="AS300" s="331"/>
      <c r="AT300" s="331"/>
      <c r="AU300" s="331"/>
      <c r="AV300" s="331" t="e">
        <f>IF((AV20-AU20)=0,33.333%,((AV20-AU20)/(AX20-AU20)))</f>
        <v>#REF!</v>
      </c>
      <c r="AW300" s="331" t="e">
        <f>IF((AW20-AV20)=0,33.333%,((AW20-AV20)/(AX20-AU20)))</f>
        <v>#REF!</v>
      </c>
      <c r="AX300" s="111" t="e">
        <f t="shared" si="220"/>
        <v>#REF!</v>
      </c>
      <c r="AY300" s="1175"/>
      <c r="AZ300" s="1175"/>
    </row>
    <row r="301" spans="1:52">
      <c r="A301" s="318">
        <f t="shared" si="216"/>
        <v>8</v>
      </c>
      <c r="B301" s="255"/>
      <c r="C301" s="321" t="s">
        <v>348</v>
      </c>
      <c r="D301" s="111" t="s">
        <v>349</v>
      </c>
      <c r="E301" s="111"/>
      <c r="G301" s="132">
        <f t="shared" ref="G301:R301" si="227">+G23/G31</f>
        <v>7.5441739817192724E-2</v>
      </c>
      <c r="H301" s="132">
        <f t="shared" si="227"/>
        <v>7.5441739817192724E-2</v>
      </c>
      <c r="I301" s="132">
        <f t="shared" si="227"/>
        <v>7.5441739817192724E-2</v>
      </c>
      <c r="J301" s="132">
        <f t="shared" si="227"/>
        <v>7.5441739817192724E-2</v>
      </c>
      <c r="K301" s="132">
        <f t="shared" si="227"/>
        <v>7.5564144424073609E-2</v>
      </c>
      <c r="L301" s="132">
        <f t="shared" si="227"/>
        <v>7.556425590968896E-2</v>
      </c>
      <c r="M301" s="132">
        <f t="shared" si="227"/>
        <v>7.556425590968896E-2</v>
      </c>
      <c r="N301" s="132">
        <f t="shared" si="227"/>
        <v>7.6883499219233195E-2</v>
      </c>
      <c r="O301" s="132">
        <f t="shared" si="227"/>
        <v>7.7040207695971225E-2</v>
      </c>
      <c r="P301" s="132">
        <f t="shared" si="227"/>
        <v>7.7040207695971225E-2</v>
      </c>
      <c r="Q301" s="132">
        <f t="shared" si="227"/>
        <v>7.7119819951411206E-2</v>
      </c>
      <c r="R301" s="132">
        <f t="shared" si="227"/>
        <v>7.7197699248307841E-2</v>
      </c>
      <c r="S301" s="132"/>
      <c r="V301" s="132" t="e">
        <f t="shared" ref="V301:AG301" si="228">+V23/V31</f>
        <v>#REF!</v>
      </c>
      <c r="W301" s="132" t="e">
        <f t="shared" si="228"/>
        <v>#REF!</v>
      </c>
      <c r="X301" s="132" t="e">
        <f t="shared" si="228"/>
        <v>#REF!</v>
      </c>
      <c r="Y301" s="132" t="e">
        <f t="shared" si="228"/>
        <v>#REF!</v>
      </c>
      <c r="Z301" s="132" t="e">
        <f t="shared" si="228"/>
        <v>#REF!</v>
      </c>
      <c r="AA301" s="132" t="e">
        <f t="shared" si="228"/>
        <v>#REF!</v>
      </c>
      <c r="AB301" s="132" t="e">
        <f t="shared" si="228"/>
        <v>#REF!</v>
      </c>
      <c r="AC301" s="132" t="e">
        <f t="shared" si="228"/>
        <v>#REF!</v>
      </c>
      <c r="AD301" s="132" t="e">
        <f t="shared" si="228"/>
        <v>#REF!</v>
      </c>
      <c r="AE301" s="132" t="e">
        <f t="shared" si="228"/>
        <v>#REF!</v>
      </c>
      <c r="AF301" s="132" t="e">
        <f t="shared" si="228"/>
        <v>#REF!</v>
      </c>
      <c r="AG301" s="132" t="e">
        <f t="shared" si="228"/>
        <v>#REF!</v>
      </c>
      <c r="AH301" s="115"/>
      <c r="AI301" s="618"/>
      <c r="AK301" s="132"/>
      <c r="AL301" s="132" t="e">
        <f t="shared" ref="AL301:AW301" si="229">+AL23/AL31</f>
        <v>#REF!</v>
      </c>
      <c r="AM301" s="132" t="e">
        <f t="shared" si="229"/>
        <v>#REF!</v>
      </c>
      <c r="AN301" s="132" t="e">
        <f t="shared" si="229"/>
        <v>#REF!</v>
      </c>
      <c r="AO301" s="132" t="e">
        <f t="shared" si="229"/>
        <v>#REF!</v>
      </c>
      <c r="AP301" s="132" t="e">
        <f t="shared" si="229"/>
        <v>#REF!</v>
      </c>
      <c r="AQ301" s="132" t="e">
        <f t="shared" si="229"/>
        <v>#REF!</v>
      </c>
      <c r="AR301" s="132" t="e">
        <f t="shared" si="229"/>
        <v>#REF!</v>
      </c>
      <c r="AS301" s="132" t="e">
        <f t="shared" si="229"/>
        <v>#REF!</v>
      </c>
      <c r="AT301" s="132" t="e">
        <f t="shared" si="229"/>
        <v>#REF!</v>
      </c>
      <c r="AU301" s="132" t="e">
        <f t="shared" si="229"/>
        <v>#REF!</v>
      </c>
      <c r="AV301" s="132" t="e">
        <f t="shared" si="229"/>
        <v>#REF!</v>
      </c>
      <c r="AW301" s="132" t="e">
        <f t="shared" si="229"/>
        <v>#REF!</v>
      </c>
      <c r="AX301" s="115" t="e">
        <f t="shared" si="220"/>
        <v>#REF!</v>
      </c>
      <c r="AY301" s="618"/>
      <c r="AZ301" s="618"/>
    </row>
    <row r="302" spans="1:52">
      <c r="A302" s="318">
        <f t="shared" si="216"/>
        <v>9</v>
      </c>
      <c r="B302" s="255"/>
      <c r="C302" s="321" t="s">
        <v>350</v>
      </c>
      <c r="D302" s="111" t="s">
        <v>351</v>
      </c>
      <c r="E302" s="111"/>
      <c r="G302" s="132">
        <f t="shared" ref="G302:R302" si="230">+G24/G31</f>
        <v>1.7483603160268233E-2</v>
      </c>
      <c r="H302" s="132">
        <f t="shared" si="230"/>
        <v>1.7483603160268233E-2</v>
      </c>
      <c r="I302" s="132">
        <f t="shared" si="230"/>
        <v>1.7483603160268233E-2</v>
      </c>
      <c r="J302" s="132">
        <f t="shared" si="230"/>
        <v>1.7483603160268233E-2</v>
      </c>
      <c r="K302" s="132">
        <f t="shared" si="230"/>
        <v>1.7511970395394039E-2</v>
      </c>
      <c r="L302" s="132">
        <f t="shared" si="230"/>
        <v>1.7510520854962092E-2</v>
      </c>
      <c r="M302" s="132">
        <f t="shared" si="230"/>
        <v>1.7510520854962092E-2</v>
      </c>
      <c r="N302" s="132">
        <f t="shared" si="230"/>
        <v>1.7714484783189065E-2</v>
      </c>
      <c r="O302" s="132">
        <f t="shared" si="230"/>
        <v>1.7750591489501387E-2</v>
      </c>
      <c r="P302" s="132">
        <f t="shared" si="230"/>
        <v>1.7750591489501387E-2</v>
      </c>
      <c r="Q302" s="132">
        <f t="shared" si="230"/>
        <v>1.7768934698406659E-2</v>
      </c>
      <c r="R302" s="132">
        <f t="shared" si="230"/>
        <v>1.7786878621794788E-2</v>
      </c>
      <c r="S302" s="132"/>
      <c r="V302" s="132" t="e">
        <f t="shared" ref="V302:AG302" si="231">+V24/V31</f>
        <v>#REF!</v>
      </c>
      <c r="W302" s="132" t="e">
        <f t="shared" si="231"/>
        <v>#REF!</v>
      </c>
      <c r="X302" s="132" t="e">
        <f t="shared" si="231"/>
        <v>#REF!</v>
      </c>
      <c r="Y302" s="132" t="e">
        <f t="shared" si="231"/>
        <v>#REF!</v>
      </c>
      <c r="Z302" s="132" t="e">
        <f t="shared" si="231"/>
        <v>#REF!</v>
      </c>
      <c r="AA302" s="132" t="e">
        <f t="shared" si="231"/>
        <v>#REF!</v>
      </c>
      <c r="AB302" s="132" t="e">
        <f t="shared" si="231"/>
        <v>#REF!</v>
      </c>
      <c r="AC302" s="132" t="e">
        <f t="shared" si="231"/>
        <v>#REF!</v>
      </c>
      <c r="AD302" s="132" t="e">
        <f t="shared" si="231"/>
        <v>#REF!</v>
      </c>
      <c r="AE302" s="132" t="e">
        <f t="shared" si="231"/>
        <v>#REF!</v>
      </c>
      <c r="AF302" s="132" t="e">
        <f t="shared" si="231"/>
        <v>#REF!</v>
      </c>
      <c r="AG302" s="132" t="e">
        <f t="shared" si="231"/>
        <v>#REF!</v>
      </c>
      <c r="AH302" s="115"/>
      <c r="AI302" s="618"/>
      <c r="AK302" s="132"/>
      <c r="AL302" s="132" t="e">
        <f t="shared" ref="AL302:AW302" si="232">+AL24/AL31</f>
        <v>#REF!</v>
      </c>
      <c r="AM302" s="132" t="e">
        <f t="shared" si="232"/>
        <v>#REF!</v>
      </c>
      <c r="AN302" s="132" t="e">
        <f t="shared" si="232"/>
        <v>#REF!</v>
      </c>
      <c r="AO302" s="132" t="e">
        <f t="shared" si="232"/>
        <v>#REF!</v>
      </c>
      <c r="AP302" s="132" t="e">
        <f t="shared" si="232"/>
        <v>#REF!</v>
      </c>
      <c r="AQ302" s="132" t="e">
        <f t="shared" si="232"/>
        <v>#REF!</v>
      </c>
      <c r="AR302" s="132" t="e">
        <f t="shared" si="232"/>
        <v>#REF!</v>
      </c>
      <c r="AS302" s="132" t="e">
        <f t="shared" si="232"/>
        <v>#REF!</v>
      </c>
      <c r="AT302" s="132" t="e">
        <f t="shared" si="232"/>
        <v>#REF!</v>
      </c>
      <c r="AU302" s="132" t="e">
        <f t="shared" si="232"/>
        <v>#REF!</v>
      </c>
      <c r="AV302" s="132" t="e">
        <f t="shared" si="232"/>
        <v>#REF!</v>
      </c>
      <c r="AW302" s="132" t="e">
        <f t="shared" si="232"/>
        <v>#REF!</v>
      </c>
      <c r="AX302" s="115" t="e">
        <f t="shared" si="220"/>
        <v>#REF!</v>
      </c>
      <c r="AY302" s="618"/>
      <c r="AZ302" s="618"/>
    </row>
    <row r="303" spans="1:52">
      <c r="A303" s="318">
        <f t="shared" si="216"/>
        <v>10</v>
      </c>
      <c r="B303" s="255"/>
      <c r="C303" s="321" t="s">
        <v>352</v>
      </c>
      <c r="D303" s="111" t="s">
        <v>353</v>
      </c>
      <c r="E303" s="111"/>
      <c r="G303" s="132">
        <f t="shared" ref="G303:R303" si="233">+G25/G31</f>
        <v>0.65517630598489196</v>
      </c>
      <c r="H303" s="132">
        <f t="shared" si="233"/>
        <v>0.65517630598489196</v>
      </c>
      <c r="I303" s="132">
        <f t="shared" si="233"/>
        <v>0.65517630598489196</v>
      </c>
      <c r="J303" s="132">
        <f t="shared" si="233"/>
        <v>0.65517630598489196</v>
      </c>
      <c r="K303" s="132">
        <f t="shared" si="233"/>
        <v>0.65506057925751426</v>
      </c>
      <c r="L303" s="132">
        <f t="shared" si="233"/>
        <v>0.65506154571895336</v>
      </c>
      <c r="M303" s="132">
        <f t="shared" si="233"/>
        <v>0.65506154571895336</v>
      </c>
      <c r="N303" s="132">
        <f t="shared" si="233"/>
        <v>0.65319093524483562</v>
      </c>
      <c r="O303" s="132">
        <f t="shared" si="233"/>
        <v>0.65298015616560656</v>
      </c>
      <c r="P303" s="132">
        <f t="shared" si="233"/>
        <v>0.65298015616560656</v>
      </c>
      <c r="Q303" s="132">
        <f t="shared" si="233"/>
        <v>0.65287303122579354</v>
      </c>
      <c r="R303" s="132">
        <f t="shared" si="233"/>
        <v>0.65269971757182532</v>
      </c>
      <c r="S303" s="132"/>
      <c r="V303" s="132" t="e">
        <f t="shared" ref="V303:AG303" si="234">+V25/V31</f>
        <v>#REF!</v>
      </c>
      <c r="W303" s="132" t="e">
        <f t="shared" si="234"/>
        <v>#REF!</v>
      </c>
      <c r="X303" s="132" t="e">
        <f t="shared" si="234"/>
        <v>#REF!</v>
      </c>
      <c r="Y303" s="132" t="e">
        <f t="shared" si="234"/>
        <v>#REF!</v>
      </c>
      <c r="Z303" s="132" t="e">
        <f t="shared" si="234"/>
        <v>#REF!</v>
      </c>
      <c r="AA303" s="132" t="e">
        <f t="shared" si="234"/>
        <v>#REF!</v>
      </c>
      <c r="AB303" s="132" t="e">
        <f t="shared" si="234"/>
        <v>#REF!</v>
      </c>
      <c r="AC303" s="132" t="e">
        <f t="shared" si="234"/>
        <v>#REF!</v>
      </c>
      <c r="AD303" s="132" t="e">
        <f t="shared" si="234"/>
        <v>#REF!</v>
      </c>
      <c r="AE303" s="132" t="e">
        <f t="shared" si="234"/>
        <v>#REF!</v>
      </c>
      <c r="AF303" s="132" t="e">
        <f t="shared" si="234"/>
        <v>#REF!</v>
      </c>
      <c r="AG303" s="132" t="e">
        <f t="shared" si="234"/>
        <v>#REF!</v>
      </c>
      <c r="AH303" s="115"/>
      <c r="AI303" s="618"/>
      <c r="AK303" s="132"/>
      <c r="AL303" s="132" t="e">
        <f t="shared" ref="AL303:AW303" si="235">+AL25/AL31</f>
        <v>#REF!</v>
      </c>
      <c r="AM303" s="132" t="e">
        <f t="shared" si="235"/>
        <v>#REF!</v>
      </c>
      <c r="AN303" s="132" t="e">
        <f t="shared" si="235"/>
        <v>#REF!</v>
      </c>
      <c r="AO303" s="132" t="e">
        <f t="shared" si="235"/>
        <v>#REF!</v>
      </c>
      <c r="AP303" s="132" t="e">
        <f t="shared" si="235"/>
        <v>#REF!</v>
      </c>
      <c r="AQ303" s="132" t="e">
        <f t="shared" si="235"/>
        <v>#REF!</v>
      </c>
      <c r="AR303" s="132" t="e">
        <f t="shared" si="235"/>
        <v>#REF!</v>
      </c>
      <c r="AS303" s="132" t="e">
        <f t="shared" si="235"/>
        <v>#REF!</v>
      </c>
      <c r="AT303" s="132" t="e">
        <f t="shared" si="235"/>
        <v>#REF!</v>
      </c>
      <c r="AU303" s="132" t="e">
        <f t="shared" si="235"/>
        <v>#REF!</v>
      </c>
      <c r="AV303" s="132" t="e">
        <f t="shared" si="235"/>
        <v>#REF!</v>
      </c>
      <c r="AW303" s="132" t="e">
        <f t="shared" si="235"/>
        <v>#REF!</v>
      </c>
      <c r="AX303" s="115" t="e">
        <f t="shared" si="220"/>
        <v>#REF!</v>
      </c>
      <c r="AY303" s="618"/>
      <c r="AZ303" s="618"/>
    </row>
    <row r="304" spans="1:52">
      <c r="A304" s="318">
        <f t="shared" si="216"/>
        <v>11</v>
      </c>
      <c r="B304" s="255"/>
      <c r="C304" s="321" t="s">
        <v>354</v>
      </c>
      <c r="D304" s="111" t="s">
        <v>355</v>
      </c>
      <c r="E304" s="111"/>
      <c r="G304" s="132">
        <f t="shared" ref="G304:R304" si="236">+G26/G31</f>
        <v>0.21508134714314034</v>
      </c>
      <c r="H304" s="132">
        <f t="shared" si="236"/>
        <v>0.21508134714314034</v>
      </c>
      <c r="I304" s="132">
        <f t="shared" si="236"/>
        <v>0.21508134714314034</v>
      </c>
      <c r="J304" s="132">
        <f t="shared" si="236"/>
        <v>0.21508134714314034</v>
      </c>
      <c r="K304" s="132">
        <f t="shared" si="236"/>
        <v>0.21502129037771947</v>
      </c>
      <c r="L304" s="132">
        <f t="shared" si="236"/>
        <v>0.21502160761522746</v>
      </c>
      <c r="M304" s="132">
        <f t="shared" si="236"/>
        <v>0.21502160761522746</v>
      </c>
      <c r="N304" s="132">
        <f t="shared" si="236"/>
        <v>0.2147258012593963</v>
      </c>
      <c r="O304" s="132">
        <f t="shared" si="236"/>
        <v>0.21466736045093565</v>
      </c>
      <c r="P304" s="132">
        <f t="shared" si="236"/>
        <v>0.21466736045093565</v>
      </c>
      <c r="Q304" s="132">
        <f t="shared" si="236"/>
        <v>0.21465331969016363</v>
      </c>
      <c r="R304" s="132">
        <f t="shared" si="236"/>
        <v>0.21473856395042662</v>
      </c>
      <c r="S304" s="132"/>
      <c r="V304" s="132" t="e">
        <f t="shared" ref="V304:AG304" si="237">+V26/V31</f>
        <v>#REF!</v>
      </c>
      <c r="W304" s="132" t="e">
        <f t="shared" si="237"/>
        <v>#REF!</v>
      </c>
      <c r="X304" s="132" t="e">
        <f t="shared" si="237"/>
        <v>#REF!</v>
      </c>
      <c r="Y304" s="132" t="e">
        <f t="shared" si="237"/>
        <v>#REF!</v>
      </c>
      <c r="Z304" s="132" t="e">
        <f t="shared" si="237"/>
        <v>#REF!</v>
      </c>
      <c r="AA304" s="132" t="e">
        <f t="shared" si="237"/>
        <v>#REF!</v>
      </c>
      <c r="AB304" s="132" t="e">
        <f t="shared" si="237"/>
        <v>#REF!</v>
      </c>
      <c r="AC304" s="132" t="e">
        <f t="shared" si="237"/>
        <v>#REF!</v>
      </c>
      <c r="AD304" s="132" t="e">
        <f t="shared" si="237"/>
        <v>#REF!</v>
      </c>
      <c r="AE304" s="132" t="e">
        <f t="shared" si="237"/>
        <v>#REF!</v>
      </c>
      <c r="AF304" s="132" t="e">
        <f t="shared" si="237"/>
        <v>#REF!</v>
      </c>
      <c r="AG304" s="132" t="e">
        <f t="shared" si="237"/>
        <v>#REF!</v>
      </c>
      <c r="AH304" s="115"/>
      <c r="AI304" s="618"/>
      <c r="AK304" s="132"/>
      <c r="AL304" s="132" t="e">
        <f t="shared" ref="AL304:AW304" si="238">+AL26/AL31</f>
        <v>#REF!</v>
      </c>
      <c r="AM304" s="132" t="e">
        <f t="shared" si="238"/>
        <v>#REF!</v>
      </c>
      <c r="AN304" s="132" t="e">
        <f t="shared" si="238"/>
        <v>#REF!</v>
      </c>
      <c r="AO304" s="132" t="e">
        <f t="shared" si="238"/>
        <v>#REF!</v>
      </c>
      <c r="AP304" s="132" t="e">
        <f t="shared" si="238"/>
        <v>#REF!</v>
      </c>
      <c r="AQ304" s="132" t="e">
        <f t="shared" si="238"/>
        <v>#REF!</v>
      </c>
      <c r="AR304" s="132" t="e">
        <f t="shared" si="238"/>
        <v>#REF!</v>
      </c>
      <c r="AS304" s="132" t="e">
        <f t="shared" si="238"/>
        <v>#REF!</v>
      </c>
      <c r="AT304" s="132" t="e">
        <f t="shared" si="238"/>
        <v>#REF!</v>
      </c>
      <c r="AU304" s="132" t="e">
        <f t="shared" si="238"/>
        <v>#REF!</v>
      </c>
      <c r="AV304" s="132" t="e">
        <f t="shared" si="238"/>
        <v>#REF!</v>
      </c>
      <c r="AW304" s="132" t="e">
        <f t="shared" si="238"/>
        <v>#REF!</v>
      </c>
      <c r="AX304" s="115" t="e">
        <f t="shared" si="220"/>
        <v>#REF!</v>
      </c>
      <c r="AY304" s="618"/>
      <c r="AZ304" s="618"/>
    </row>
    <row r="305" spans="1:52">
      <c r="A305" s="318">
        <f t="shared" si="216"/>
        <v>12</v>
      </c>
      <c r="B305" s="255"/>
      <c r="C305" s="321" t="s">
        <v>356</v>
      </c>
      <c r="D305" s="111" t="s">
        <v>357</v>
      </c>
      <c r="E305" s="111"/>
      <c r="G305" s="132">
        <f t="shared" ref="G305:R305" si="239">+G27/G31</f>
        <v>3.4671793719275194E-2</v>
      </c>
      <c r="H305" s="132">
        <f t="shared" si="239"/>
        <v>3.4671793719275194E-2</v>
      </c>
      <c r="I305" s="132">
        <f t="shared" si="239"/>
        <v>3.4671793719275194E-2</v>
      </c>
      <c r="J305" s="132">
        <f t="shared" si="239"/>
        <v>3.4671793719275194E-2</v>
      </c>
      <c r="K305" s="132">
        <f t="shared" si="239"/>
        <v>3.469332475563771E-2</v>
      </c>
      <c r="L305" s="132">
        <f t="shared" si="239"/>
        <v>3.4693375941377828E-2</v>
      </c>
      <c r="M305" s="132">
        <f t="shared" si="239"/>
        <v>3.4693375941377828E-2</v>
      </c>
      <c r="N305" s="132">
        <f t="shared" si="239"/>
        <v>3.5299072425054805E-2</v>
      </c>
      <c r="O305" s="132">
        <f t="shared" si="239"/>
        <v>3.5371021073674742E-2</v>
      </c>
      <c r="P305" s="132">
        <f t="shared" si="239"/>
        <v>3.5371021073674742E-2</v>
      </c>
      <c r="Q305" s="132">
        <f t="shared" si="239"/>
        <v>3.5391967509783871E-2</v>
      </c>
      <c r="R305" s="132">
        <f t="shared" si="239"/>
        <v>3.5381999160308306E-2</v>
      </c>
      <c r="S305" s="132"/>
      <c r="V305" s="132" t="e">
        <f t="shared" ref="V305:AG305" si="240">+V27/V31</f>
        <v>#REF!</v>
      </c>
      <c r="W305" s="132" t="e">
        <f t="shared" si="240"/>
        <v>#REF!</v>
      </c>
      <c r="X305" s="132" t="e">
        <f t="shared" si="240"/>
        <v>#REF!</v>
      </c>
      <c r="Y305" s="132" t="e">
        <f t="shared" si="240"/>
        <v>#REF!</v>
      </c>
      <c r="Z305" s="132" t="e">
        <f t="shared" si="240"/>
        <v>#REF!</v>
      </c>
      <c r="AA305" s="132" t="e">
        <f t="shared" si="240"/>
        <v>#REF!</v>
      </c>
      <c r="AB305" s="132" t="e">
        <f t="shared" si="240"/>
        <v>#REF!</v>
      </c>
      <c r="AC305" s="132" t="e">
        <f t="shared" si="240"/>
        <v>#REF!</v>
      </c>
      <c r="AD305" s="132" t="e">
        <f t="shared" si="240"/>
        <v>#REF!</v>
      </c>
      <c r="AE305" s="132" t="e">
        <f t="shared" si="240"/>
        <v>#REF!</v>
      </c>
      <c r="AF305" s="132" t="e">
        <f t="shared" si="240"/>
        <v>#REF!</v>
      </c>
      <c r="AG305" s="132" t="e">
        <f t="shared" si="240"/>
        <v>#REF!</v>
      </c>
      <c r="AH305" s="115"/>
      <c r="AI305" s="618"/>
      <c r="AK305" s="132"/>
      <c r="AL305" s="132" t="e">
        <f t="shared" ref="AL305:AW305" si="241">+AL27/AL31</f>
        <v>#REF!</v>
      </c>
      <c r="AM305" s="132" t="e">
        <f t="shared" si="241"/>
        <v>#REF!</v>
      </c>
      <c r="AN305" s="132" t="e">
        <f t="shared" si="241"/>
        <v>#REF!</v>
      </c>
      <c r="AO305" s="132" t="e">
        <f t="shared" si="241"/>
        <v>#REF!</v>
      </c>
      <c r="AP305" s="132" t="e">
        <f t="shared" si="241"/>
        <v>#REF!</v>
      </c>
      <c r="AQ305" s="132" t="e">
        <f t="shared" si="241"/>
        <v>#REF!</v>
      </c>
      <c r="AR305" s="132" t="e">
        <f t="shared" si="241"/>
        <v>#REF!</v>
      </c>
      <c r="AS305" s="132" t="e">
        <f t="shared" si="241"/>
        <v>#REF!</v>
      </c>
      <c r="AT305" s="132" t="e">
        <f t="shared" si="241"/>
        <v>#REF!</v>
      </c>
      <c r="AU305" s="132" t="e">
        <f t="shared" si="241"/>
        <v>#REF!</v>
      </c>
      <c r="AV305" s="132" t="e">
        <f t="shared" si="241"/>
        <v>#REF!</v>
      </c>
      <c r="AW305" s="132" t="e">
        <f t="shared" si="241"/>
        <v>#REF!</v>
      </c>
      <c r="AX305" s="115" t="e">
        <f t="shared" si="220"/>
        <v>#REF!</v>
      </c>
      <c r="AY305" s="618"/>
      <c r="AZ305" s="618"/>
    </row>
    <row r="306" spans="1:52">
      <c r="A306" s="318">
        <f t="shared" si="216"/>
        <v>13</v>
      </c>
      <c r="B306" s="255"/>
      <c r="C306" s="321" t="s">
        <v>358</v>
      </c>
      <c r="D306" s="111" t="s">
        <v>359</v>
      </c>
      <c r="E306" s="111"/>
      <c r="G306" s="132">
        <f t="shared" ref="G306:R306" si="242">+G28/G31</f>
        <v>6.8635025993569652E-4</v>
      </c>
      <c r="H306" s="132">
        <f t="shared" si="242"/>
        <v>6.8635025993569652E-4</v>
      </c>
      <c r="I306" s="132">
        <f t="shared" si="242"/>
        <v>6.8635025993569652E-4</v>
      </c>
      <c r="J306" s="132">
        <f t="shared" si="242"/>
        <v>6.8635025993569652E-4</v>
      </c>
      <c r="K306" s="132">
        <f t="shared" si="242"/>
        <v>6.8746386672622923E-4</v>
      </c>
      <c r="L306" s="132">
        <f t="shared" si="242"/>
        <v>6.8746488099473966E-4</v>
      </c>
      <c r="M306" s="132">
        <f t="shared" si="242"/>
        <v>6.8746488099473966E-4</v>
      </c>
      <c r="N306" s="132">
        <f t="shared" si="242"/>
        <v>6.9946702981339356E-4</v>
      </c>
      <c r="O306" s="132">
        <f t="shared" si="242"/>
        <v>7.0089272471390753E-4</v>
      </c>
      <c r="P306" s="132">
        <f t="shared" si="242"/>
        <v>7.0089272471390753E-4</v>
      </c>
      <c r="Q306" s="132">
        <f t="shared" si="242"/>
        <v>7.0161701729183189E-4</v>
      </c>
      <c r="R306" s="132">
        <f t="shared" si="242"/>
        <v>7.0232554384222891E-4</v>
      </c>
      <c r="S306" s="132"/>
      <c r="V306" s="132" t="e">
        <f t="shared" ref="V306:AG306" si="243">+V28/V31</f>
        <v>#REF!</v>
      </c>
      <c r="W306" s="132" t="e">
        <f t="shared" si="243"/>
        <v>#REF!</v>
      </c>
      <c r="X306" s="132" t="e">
        <f t="shared" si="243"/>
        <v>#REF!</v>
      </c>
      <c r="Y306" s="132" t="e">
        <f t="shared" si="243"/>
        <v>#REF!</v>
      </c>
      <c r="Z306" s="132" t="e">
        <f t="shared" si="243"/>
        <v>#REF!</v>
      </c>
      <c r="AA306" s="132" t="e">
        <f t="shared" si="243"/>
        <v>#REF!</v>
      </c>
      <c r="AB306" s="132" t="e">
        <f t="shared" si="243"/>
        <v>#REF!</v>
      </c>
      <c r="AC306" s="132" t="e">
        <f t="shared" si="243"/>
        <v>#REF!</v>
      </c>
      <c r="AD306" s="132" t="e">
        <f t="shared" si="243"/>
        <v>#REF!</v>
      </c>
      <c r="AE306" s="132" t="e">
        <f t="shared" si="243"/>
        <v>#REF!</v>
      </c>
      <c r="AF306" s="132" t="e">
        <f t="shared" si="243"/>
        <v>#REF!</v>
      </c>
      <c r="AG306" s="132" t="e">
        <f t="shared" si="243"/>
        <v>#REF!</v>
      </c>
      <c r="AH306" s="115"/>
      <c r="AI306" s="618"/>
      <c r="AK306" s="132"/>
      <c r="AL306" s="132" t="e">
        <f t="shared" ref="AL306:AW306" si="244">+AL28/AL31</f>
        <v>#REF!</v>
      </c>
      <c r="AM306" s="132" t="e">
        <f t="shared" si="244"/>
        <v>#REF!</v>
      </c>
      <c r="AN306" s="132" t="e">
        <f t="shared" si="244"/>
        <v>#REF!</v>
      </c>
      <c r="AO306" s="132" t="e">
        <f t="shared" si="244"/>
        <v>#REF!</v>
      </c>
      <c r="AP306" s="132" t="e">
        <f t="shared" si="244"/>
        <v>#REF!</v>
      </c>
      <c r="AQ306" s="132" t="e">
        <f t="shared" si="244"/>
        <v>#REF!</v>
      </c>
      <c r="AR306" s="132" t="e">
        <f t="shared" si="244"/>
        <v>#REF!</v>
      </c>
      <c r="AS306" s="132" t="e">
        <f t="shared" si="244"/>
        <v>#REF!</v>
      </c>
      <c r="AT306" s="132" t="e">
        <f t="shared" si="244"/>
        <v>#REF!</v>
      </c>
      <c r="AU306" s="132" t="e">
        <f t="shared" si="244"/>
        <v>#REF!</v>
      </c>
      <c r="AV306" s="132" t="e">
        <f t="shared" si="244"/>
        <v>#REF!</v>
      </c>
      <c r="AW306" s="132" t="e">
        <f t="shared" si="244"/>
        <v>#REF!</v>
      </c>
      <c r="AX306" s="115" t="e">
        <f t="shared" si="220"/>
        <v>#REF!</v>
      </c>
      <c r="AY306" s="618"/>
      <c r="AZ306" s="618"/>
    </row>
    <row r="307" spans="1:52">
      <c r="A307" s="318">
        <f t="shared" si="216"/>
        <v>14</v>
      </c>
      <c r="B307" s="255"/>
      <c r="C307" s="111" t="s">
        <v>360</v>
      </c>
      <c r="D307" s="111" t="s">
        <v>361</v>
      </c>
      <c r="E307" s="111"/>
      <c r="G307" s="132">
        <f t="shared" ref="G307:R307" si="245">+G29/G31</f>
        <v>1.458859915296089E-3</v>
      </c>
      <c r="H307" s="132">
        <f t="shared" si="245"/>
        <v>1.458859915296089E-3</v>
      </c>
      <c r="I307" s="132">
        <f t="shared" si="245"/>
        <v>1.458859915296089E-3</v>
      </c>
      <c r="J307" s="132">
        <f t="shared" si="245"/>
        <v>1.458859915296089E-3</v>
      </c>
      <c r="K307" s="132">
        <f t="shared" si="245"/>
        <v>1.4612269229348155E-3</v>
      </c>
      <c r="L307" s="132">
        <f t="shared" si="245"/>
        <v>1.4612290787956923E-3</v>
      </c>
      <c r="M307" s="132">
        <f t="shared" si="245"/>
        <v>1.4612290787956923E-3</v>
      </c>
      <c r="N307" s="132">
        <f t="shared" si="245"/>
        <v>1.4867400384776964E-3</v>
      </c>
      <c r="O307" s="132">
        <f t="shared" si="245"/>
        <v>1.4897703995968088E-3</v>
      </c>
      <c r="P307" s="132">
        <f t="shared" si="245"/>
        <v>1.4897703995968088E-3</v>
      </c>
      <c r="Q307" s="132">
        <f t="shared" si="245"/>
        <v>1.4913099071493803E-3</v>
      </c>
      <c r="R307" s="132">
        <f t="shared" si="245"/>
        <v>1.4928159034950273E-3</v>
      </c>
      <c r="S307" s="132"/>
      <c r="V307" s="132" t="e">
        <f t="shared" ref="V307:AG307" si="246">+V29/V31</f>
        <v>#REF!</v>
      </c>
      <c r="W307" s="132" t="e">
        <f t="shared" si="246"/>
        <v>#REF!</v>
      </c>
      <c r="X307" s="132" t="e">
        <f t="shared" si="246"/>
        <v>#REF!</v>
      </c>
      <c r="Y307" s="132" t="e">
        <f t="shared" si="246"/>
        <v>#REF!</v>
      </c>
      <c r="Z307" s="132" t="e">
        <f t="shared" si="246"/>
        <v>#REF!</v>
      </c>
      <c r="AA307" s="132" t="e">
        <f t="shared" si="246"/>
        <v>#REF!</v>
      </c>
      <c r="AB307" s="132" t="e">
        <f t="shared" si="246"/>
        <v>#REF!</v>
      </c>
      <c r="AC307" s="132" t="e">
        <f t="shared" si="246"/>
        <v>#REF!</v>
      </c>
      <c r="AD307" s="132" t="e">
        <f t="shared" si="246"/>
        <v>#REF!</v>
      </c>
      <c r="AE307" s="132" t="e">
        <f t="shared" si="246"/>
        <v>#REF!</v>
      </c>
      <c r="AF307" s="132" t="e">
        <f t="shared" si="246"/>
        <v>#REF!</v>
      </c>
      <c r="AG307" s="132" t="e">
        <f t="shared" si="246"/>
        <v>#REF!</v>
      </c>
      <c r="AH307" s="115"/>
      <c r="AI307" s="618"/>
      <c r="AK307" s="132"/>
      <c r="AL307" s="132" t="e">
        <f t="shared" ref="AL307:AW307" si="247">+AL29/AL31</f>
        <v>#REF!</v>
      </c>
      <c r="AM307" s="132" t="e">
        <f t="shared" si="247"/>
        <v>#REF!</v>
      </c>
      <c r="AN307" s="132" t="e">
        <f t="shared" si="247"/>
        <v>#REF!</v>
      </c>
      <c r="AO307" s="132" t="e">
        <f t="shared" si="247"/>
        <v>#REF!</v>
      </c>
      <c r="AP307" s="132" t="e">
        <f t="shared" si="247"/>
        <v>#REF!</v>
      </c>
      <c r="AQ307" s="132" t="e">
        <f t="shared" si="247"/>
        <v>#REF!</v>
      </c>
      <c r="AR307" s="132" t="e">
        <f t="shared" si="247"/>
        <v>#REF!</v>
      </c>
      <c r="AS307" s="132" t="e">
        <f t="shared" si="247"/>
        <v>#REF!</v>
      </c>
      <c r="AT307" s="132" t="e">
        <f t="shared" si="247"/>
        <v>#REF!</v>
      </c>
      <c r="AU307" s="132" t="e">
        <f t="shared" si="247"/>
        <v>#REF!</v>
      </c>
      <c r="AV307" s="132" t="e">
        <f t="shared" si="247"/>
        <v>#REF!</v>
      </c>
      <c r="AW307" s="132" t="e">
        <f t="shared" si="247"/>
        <v>#REF!</v>
      </c>
      <c r="AX307" s="115" t="e">
        <f t="shared" si="220"/>
        <v>#REF!</v>
      </c>
      <c r="AY307" s="618"/>
      <c r="AZ307" s="618"/>
    </row>
    <row r="308" spans="1:52">
      <c r="A308" s="318">
        <f t="shared" si="216"/>
        <v>15</v>
      </c>
      <c r="B308" s="255"/>
      <c r="C308" s="16"/>
      <c r="D308" s="111"/>
      <c r="E308" s="111"/>
      <c r="G308" s="623"/>
      <c r="H308" s="623"/>
      <c r="I308" s="623"/>
      <c r="J308" s="623"/>
      <c r="K308" s="623"/>
      <c r="L308" s="623"/>
      <c r="M308" s="623"/>
      <c r="N308" s="623"/>
      <c r="O308" s="623"/>
      <c r="P308" s="623"/>
      <c r="Q308" s="623"/>
      <c r="R308" s="623"/>
      <c r="S308" s="192"/>
      <c r="V308" s="623"/>
      <c r="W308" s="623"/>
      <c r="X308" s="623"/>
      <c r="Y308" s="623"/>
      <c r="Z308" s="623"/>
      <c r="AA308" s="623"/>
      <c r="AB308" s="623"/>
      <c r="AC308" s="623"/>
      <c r="AD308" s="623"/>
      <c r="AE308" s="623"/>
      <c r="AF308" s="623"/>
      <c r="AG308" s="623"/>
      <c r="AH308" s="636"/>
      <c r="AI308" s="624"/>
      <c r="AK308" s="623"/>
      <c r="AL308" s="623"/>
      <c r="AM308" s="623"/>
      <c r="AN308" s="623"/>
      <c r="AO308" s="623"/>
      <c r="AP308" s="623"/>
      <c r="AQ308" s="623"/>
      <c r="AR308" s="623"/>
      <c r="AS308" s="623"/>
      <c r="AT308" s="623"/>
      <c r="AU308" s="623"/>
      <c r="AV308" s="623"/>
      <c r="AW308" s="623"/>
      <c r="AX308" s="636">
        <f t="shared" si="220"/>
        <v>0</v>
      </c>
      <c r="AY308" s="624"/>
      <c r="AZ308" s="622"/>
    </row>
    <row r="309" spans="1:52">
      <c r="A309" s="318">
        <f t="shared" si="216"/>
        <v>16</v>
      </c>
      <c r="B309" s="255"/>
      <c r="C309" s="111"/>
      <c r="D309" s="111" t="s">
        <v>362</v>
      </c>
      <c r="E309" s="111"/>
      <c r="G309" s="132">
        <f t="shared" ref="G309" si="248">SUM(G301:G307)</f>
        <v>1.0000000000000002</v>
      </c>
      <c r="H309" s="132">
        <f>SUM(H301:H307)</f>
        <v>1.0000000000000002</v>
      </c>
      <c r="I309" s="132">
        <f t="shared" ref="I309:R309" si="249">SUM(I301:I307)</f>
        <v>1.0000000000000002</v>
      </c>
      <c r="J309" s="132">
        <f t="shared" si="249"/>
        <v>1.0000000000000002</v>
      </c>
      <c r="K309" s="132">
        <f t="shared" si="249"/>
        <v>1</v>
      </c>
      <c r="L309" s="132">
        <f t="shared" si="249"/>
        <v>1</v>
      </c>
      <c r="M309" s="132">
        <f t="shared" si="249"/>
        <v>1</v>
      </c>
      <c r="N309" s="132">
        <f t="shared" si="249"/>
        <v>1</v>
      </c>
      <c r="O309" s="132">
        <f t="shared" si="249"/>
        <v>1.0000000000000002</v>
      </c>
      <c r="P309" s="132">
        <f t="shared" si="249"/>
        <v>1.0000000000000002</v>
      </c>
      <c r="Q309" s="132">
        <f t="shared" si="249"/>
        <v>1.0000000000000002</v>
      </c>
      <c r="R309" s="132">
        <f t="shared" si="249"/>
        <v>1</v>
      </c>
      <c r="S309" s="132"/>
      <c r="V309" s="132" t="e">
        <f t="shared" ref="V309" si="250">SUM(V301:V307)</f>
        <v>#REF!</v>
      </c>
      <c r="W309" s="132" t="e">
        <f>SUM(W301:W307)</f>
        <v>#REF!</v>
      </c>
      <c r="X309" s="132" t="e">
        <f t="shared" ref="X309:AG309" si="251">SUM(X301:X307)</f>
        <v>#REF!</v>
      </c>
      <c r="Y309" s="132" t="e">
        <f t="shared" si="251"/>
        <v>#REF!</v>
      </c>
      <c r="Z309" s="132" t="e">
        <f t="shared" si="251"/>
        <v>#REF!</v>
      </c>
      <c r="AA309" s="132" t="e">
        <f t="shared" si="251"/>
        <v>#REF!</v>
      </c>
      <c r="AB309" s="132" t="e">
        <f t="shared" si="251"/>
        <v>#REF!</v>
      </c>
      <c r="AC309" s="132" t="e">
        <f t="shared" si="251"/>
        <v>#REF!</v>
      </c>
      <c r="AD309" s="132" t="e">
        <f t="shared" si="251"/>
        <v>#REF!</v>
      </c>
      <c r="AE309" s="132" t="e">
        <f t="shared" si="251"/>
        <v>#REF!</v>
      </c>
      <c r="AF309" s="132" t="e">
        <f t="shared" si="251"/>
        <v>#REF!</v>
      </c>
      <c r="AG309" s="132" t="e">
        <f t="shared" si="251"/>
        <v>#REF!</v>
      </c>
      <c r="AH309" s="115"/>
      <c r="AI309" s="618"/>
      <c r="AK309" s="132"/>
      <c r="AL309" s="132" t="e">
        <f t="shared" ref="AL309" si="252">SUM(AL301:AL307)</f>
        <v>#REF!</v>
      </c>
      <c r="AM309" s="132" t="e">
        <f>SUM(AM301:AM307)</f>
        <v>#REF!</v>
      </c>
      <c r="AN309" s="132" t="e">
        <f t="shared" ref="AN309:AW309" si="253">SUM(AN301:AN307)</f>
        <v>#REF!</v>
      </c>
      <c r="AO309" s="132" t="e">
        <f t="shared" si="253"/>
        <v>#REF!</v>
      </c>
      <c r="AP309" s="132" t="e">
        <f t="shared" si="253"/>
        <v>#REF!</v>
      </c>
      <c r="AQ309" s="132" t="e">
        <f t="shared" si="253"/>
        <v>#REF!</v>
      </c>
      <c r="AR309" s="132" t="e">
        <f t="shared" si="253"/>
        <v>#REF!</v>
      </c>
      <c r="AS309" s="132" t="e">
        <f t="shared" si="253"/>
        <v>#REF!</v>
      </c>
      <c r="AT309" s="132" t="e">
        <f t="shared" si="253"/>
        <v>#REF!</v>
      </c>
      <c r="AU309" s="132" t="e">
        <f t="shared" si="253"/>
        <v>#REF!</v>
      </c>
      <c r="AV309" s="132" t="e">
        <f t="shared" si="253"/>
        <v>#REF!</v>
      </c>
      <c r="AW309" s="132" t="e">
        <f t="shared" si="253"/>
        <v>#REF!</v>
      </c>
      <c r="AX309" s="115" t="e">
        <f t="shared" si="220"/>
        <v>#REF!</v>
      </c>
      <c r="AY309" s="618"/>
      <c r="AZ309" s="618"/>
    </row>
    <row r="310" spans="1:52">
      <c r="A310" s="318">
        <f t="shared" si="216"/>
        <v>17</v>
      </c>
      <c r="B310" s="16"/>
      <c r="C310" s="111"/>
      <c r="D310" s="111"/>
      <c r="E310" s="111"/>
      <c r="G310" s="331">
        <f>IFERROR(ROUND((G31-F31),3)/ROUND((R31-F31),3),0)</f>
        <v>0</v>
      </c>
      <c r="H310" s="331">
        <f>IFERROR(ROUND((H31-G31),3)/ROUND((R31-F31),3),0)</f>
        <v>0</v>
      </c>
      <c r="I310" s="331">
        <f>IFERROR(ROUND((I31-H31),3)/ROUND((R31-F31),3),0)</f>
        <v>0</v>
      </c>
      <c r="J310" s="331">
        <f>IFERROR(ROUND((J31-I31),3)/ROUND((R31-F31),3),0)</f>
        <v>0</v>
      </c>
      <c r="K310" s="331">
        <f>IFERROR(ROUND((K31-J31),3)/ROUND((R31-F31),3),0)</f>
        <v>7.1215064698294708E-2</v>
      </c>
      <c r="L310" s="331">
        <f>IFERROR(ROUND((L31-K31),3)/ROUND((R31-F31),3),0)</f>
        <v>6.4757225052140122E-5</v>
      </c>
      <c r="M310" s="331">
        <f>IFERROR(ROUND((M31-L31),3)/ROUND((R31-F31),3),0)</f>
        <v>0</v>
      </c>
      <c r="N310" s="331">
        <f>IFERROR(ROUND((N31-M31),3)/ROUND((R31-F31),3),0)</f>
        <v>0.75314209745741156</v>
      </c>
      <c r="O310" s="331">
        <f>IFERROR(ROUND((O31-N31),3)/ROUND((R31-F31),3),0)</f>
        <v>8.7749262988315521E-2</v>
      </c>
      <c r="P310" s="331">
        <f>IFERROR(ROUND((P31-O31),3)/ROUND((R31-F31),3),0)</f>
        <v>0</v>
      </c>
      <c r="Q310" s="331">
        <f>IFERROR(ROUND((Q31-P31),3)/ROUND((R31-F31),3),0)</f>
        <v>4.4442455931202683E-2</v>
      </c>
      <c r="R310" s="331">
        <f>IFERROR(ROUND((R31-Q31),3)/ROUND((R31-F31),3),0)</f>
        <v>4.3386361699723472E-2</v>
      </c>
      <c r="S310" s="331"/>
      <c r="V310" s="331">
        <f>IFERROR(ROUND((V31-U31),3)/ROUND((AG31-U31),3),0)</f>
        <v>0</v>
      </c>
      <c r="W310" s="331">
        <f>IFERROR(ROUND((W31-V31),3)/ROUND((AG31-U31),3),0)</f>
        <v>0</v>
      </c>
      <c r="X310" s="331">
        <f>IFERROR(ROUND((X31-W31),3)/ROUND((AG31-U31),3),0)</f>
        <v>0</v>
      </c>
      <c r="Y310" s="331">
        <f>IFERROR(ROUND((Y31-X31),3)/ROUND((AG31-U31),3),0)</f>
        <v>0</v>
      </c>
      <c r="Z310" s="331">
        <f>IFERROR(ROUND((Z31-Y31),3)/ROUND((AG31-U31),3),0)</f>
        <v>0</v>
      </c>
      <c r="AA310" s="331">
        <f>IFERROR(ROUND((AA31-Z31),3)/ROUND((AG31-U31),3),0)</f>
        <v>0</v>
      </c>
      <c r="AB310" s="331">
        <f>IFERROR(ROUND((AB31-AA31),3)/ROUND((AG31-U31),3),0)</f>
        <v>0</v>
      </c>
      <c r="AC310" s="331">
        <f>IFERROR(ROUND((AC31-AB31),3)/ROUND((AG31-U31),3),0)</f>
        <v>0</v>
      </c>
      <c r="AD310" s="331">
        <f>IFERROR(ROUND((AD31-AC31),3)/ROUND((AG31-U31),3),0)</f>
        <v>0</v>
      </c>
      <c r="AE310" s="331">
        <f>IFERROR(ROUND((AE31-AD31),3)/ROUND((AG31-U31),3),0)</f>
        <v>0</v>
      </c>
      <c r="AF310" s="331">
        <f>IFERROR(ROUND((AF31-AE31),3)/ROUND((AG31-U31),3),0)</f>
        <v>0</v>
      </c>
      <c r="AG310" s="331">
        <f>IFERROR(ROUND((AG31-AF31),3)/ROUND((AG31-U31),3),0)</f>
        <v>0</v>
      </c>
      <c r="AH310" s="111"/>
      <c r="AI310" s="1175"/>
      <c r="AK310" s="331"/>
      <c r="AL310" s="331">
        <f>IFERROR(ROUND((AL31-AK31),3)/ROUND((AW31-AK31),3),0)</f>
        <v>0</v>
      </c>
      <c r="AM310" s="331">
        <f>IFERROR(ROUND((AM31-AL31),3)/ROUND((AW31-AK31),3),0)</f>
        <v>0</v>
      </c>
      <c r="AN310" s="331">
        <f>IFERROR(ROUND((AN31-AM31),3)/ROUND((AW31-AK31),3),0)</f>
        <v>0</v>
      </c>
      <c r="AO310" s="331">
        <f>IFERROR(ROUND((AO31-AN31),3)/ROUND((AW31-AK31),3),0)</f>
        <v>0</v>
      </c>
      <c r="AP310" s="331">
        <f>IFERROR(ROUND((AP31-AO31),3)/ROUND((AW31-AK31),3),0)</f>
        <v>0</v>
      </c>
      <c r="AQ310" s="331">
        <f>IFERROR(ROUND((AQ31-AP31),3)/ROUND((AW31-AK31),3),0)</f>
        <v>0</v>
      </c>
      <c r="AR310" s="331">
        <f>IFERROR(ROUND((AR31-AQ31),3)/ROUND((AW31-AK31),3),0)</f>
        <v>0</v>
      </c>
      <c r="AS310" s="331">
        <f>IFERROR(ROUND((AS31-AR31),3)/ROUND((AW31-AK31),3),0)</f>
        <v>0</v>
      </c>
      <c r="AT310" s="331">
        <f>IFERROR(ROUND((AT31-AS31),3)/ROUND((AW31-AK31),3),0)</f>
        <v>0</v>
      </c>
      <c r="AU310" s="331">
        <f>IFERROR(ROUND((AU31-AT31),3)/ROUND((AW31-AK31),3),0)</f>
        <v>0</v>
      </c>
      <c r="AV310" s="331">
        <f>IFERROR(ROUND((AV31-AU31),3)/ROUND((AW31-AK31),3),0)</f>
        <v>0</v>
      </c>
      <c r="AW310" s="331">
        <f>IFERROR(ROUND((AW31-AV31),3)/ROUND((AW31-AK31),3),0)</f>
        <v>0</v>
      </c>
      <c r="AX310" s="111">
        <f t="shared" si="220"/>
        <v>-4.3386361699723472E-2</v>
      </c>
      <c r="AY310" s="1175"/>
      <c r="AZ310" s="1175"/>
    </row>
    <row r="311" spans="1:52">
      <c r="A311" s="318">
        <f t="shared" si="216"/>
        <v>18</v>
      </c>
      <c r="B311" s="255"/>
      <c r="C311" s="111"/>
      <c r="D311" s="111" t="s">
        <v>363</v>
      </c>
      <c r="E311" s="111"/>
      <c r="G311" s="331"/>
      <c r="H311" s="331"/>
      <c r="I311" s="331"/>
      <c r="J311" s="331"/>
      <c r="K311" s="331"/>
      <c r="L311" s="331"/>
      <c r="M311" s="331"/>
      <c r="N311" s="331"/>
      <c r="O311" s="331"/>
      <c r="P311" s="331"/>
      <c r="Q311" s="331"/>
      <c r="R311" s="331"/>
      <c r="S311" s="331"/>
      <c r="V311" s="331"/>
      <c r="W311" s="331"/>
      <c r="X311" s="331"/>
      <c r="Y311" s="331"/>
      <c r="Z311" s="331"/>
      <c r="AA311" s="331"/>
      <c r="AB311" s="331"/>
      <c r="AC311" s="331"/>
      <c r="AD311" s="331"/>
      <c r="AE311" s="331"/>
      <c r="AF311" s="331"/>
      <c r="AG311" s="331"/>
      <c r="AH311" s="111"/>
      <c r="AI311" s="1175"/>
      <c r="AK311" s="331"/>
      <c r="AL311" s="331"/>
      <c r="AM311" s="331"/>
      <c r="AN311" s="331"/>
      <c r="AO311" s="331"/>
      <c r="AP311" s="331"/>
      <c r="AQ311" s="331"/>
      <c r="AR311" s="331"/>
      <c r="AS311" s="331"/>
      <c r="AT311" s="331"/>
      <c r="AU311" s="331"/>
      <c r="AV311" s="331" t="e">
        <f>IF((AV31-AU31)=0,33.333%,((AV31-AU31)/(AX31-AU31)))</f>
        <v>#REF!</v>
      </c>
      <c r="AW311" s="331" t="e">
        <f>IF((AW31-AV31)=0,33.333%,((AW31-AV31)/(AX31-AU31)))</f>
        <v>#REF!</v>
      </c>
      <c r="AX311" s="111" t="e">
        <f t="shared" si="220"/>
        <v>#REF!</v>
      </c>
      <c r="AY311" s="1175"/>
      <c r="AZ311" s="1175"/>
    </row>
    <row r="312" spans="1:52">
      <c r="A312" s="318">
        <f t="shared" si="216"/>
        <v>19</v>
      </c>
      <c r="B312" s="255"/>
      <c r="C312" s="111" t="s">
        <v>364</v>
      </c>
      <c r="D312" s="111" t="s">
        <v>349</v>
      </c>
      <c r="E312" s="111"/>
      <c r="G312" s="192"/>
      <c r="H312" s="192"/>
      <c r="I312" s="192"/>
      <c r="J312" s="192"/>
      <c r="K312" s="192"/>
      <c r="L312" s="192"/>
      <c r="M312" s="192"/>
      <c r="N312" s="192"/>
      <c r="O312" s="192"/>
      <c r="P312" s="192"/>
      <c r="Q312" s="192"/>
      <c r="R312" s="192"/>
      <c r="S312" s="192"/>
      <c r="V312" s="192"/>
      <c r="W312" s="192"/>
      <c r="X312" s="192"/>
      <c r="Y312" s="192"/>
      <c r="Z312" s="192"/>
      <c r="AA312" s="192"/>
      <c r="AB312" s="192"/>
      <c r="AC312" s="192"/>
      <c r="AD312" s="192"/>
      <c r="AE312" s="192"/>
      <c r="AF312" s="192"/>
      <c r="AG312" s="192"/>
      <c r="AH312" s="36"/>
      <c r="AI312" s="622"/>
      <c r="AK312" s="192"/>
      <c r="AL312" s="192"/>
      <c r="AM312" s="192"/>
      <c r="AN312" s="192"/>
      <c r="AO312" s="192"/>
      <c r="AP312" s="192"/>
      <c r="AQ312" s="192"/>
      <c r="AR312" s="192"/>
      <c r="AS312" s="192"/>
      <c r="AT312" s="192"/>
      <c r="AU312" s="192"/>
      <c r="AV312" s="192"/>
      <c r="AW312" s="192"/>
      <c r="AX312" s="36">
        <f t="shared" si="220"/>
        <v>0</v>
      </c>
      <c r="AY312" s="622"/>
      <c r="AZ312" s="622"/>
    </row>
    <row r="313" spans="1:52">
      <c r="A313" s="318">
        <f t="shared" si="216"/>
        <v>20</v>
      </c>
      <c r="B313" s="255"/>
      <c r="C313" s="111"/>
      <c r="D313" s="111"/>
      <c r="E313" s="111" t="s">
        <v>33</v>
      </c>
      <c r="G313" s="132">
        <f t="shared" ref="G313:R313" si="254">+G35/G37</f>
        <v>4.0409157402134854E-2</v>
      </c>
      <c r="H313" s="132">
        <f t="shared" si="254"/>
        <v>4.0409157402134854E-2</v>
      </c>
      <c r="I313" s="132">
        <f t="shared" si="254"/>
        <v>4.0409157402134847E-2</v>
      </c>
      <c r="J313" s="132">
        <f t="shared" si="254"/>
        <v>4.005558826443481E-2</v>
      </c>
      <c r="K313" s="132">
        <f t="shared" si="254"/>
        <v>4.001124990152418E-2</v>
      </c>
      <c r="L313" s="132">
        <f t="shared" si="254"/>
        <v>4.0011249901524173E-2</v>
      </c>
      <c r="M313" s="132">
        <f t="shared" si="254"/>
        <v>4.0011249901524173E-2</v>
      </c>
      <c r="N313" s="132">
        <f t="shared" si="254"/>
        <v>3.2811062882183604E-3</v>
      </c>
      <c r="O313" s="132">
        <f t="shared" si="254"/>
        <v>4.0022944626723983E-2</v>
      </c>
      <c r="P313" s="132">
        <f t="shared" si="254"/>
        <v>3.9687375493656724E-2</v>
      </c>
      <c r="Q313" s="132">
        <f t="shared" si="254"/>
        <v>3.3850853641064389E-2</v>
      </c>
      <c r="R313" s="132">
        <f t="shared" si="254"/>
        <v>3.4244916228841342E-2</v>
      </c>
      <c r="S313" s="132"/>
      <c r="V313" s="132" t="e">
        <f t="shared" ref="V313:AG313" si="255">+V35/V37</f>
        <v>#REF!</v>
      </c>
      <c r="W313" s="132" t="e">
        <f t="shared" si="255"/>
        <v>#REF!</v>
      </c>
      <c r="X313" s="132" t="e">
        <f t="shared" si="255"/>
        <v>#REF!</v>
      </c>
      <c r="Y313" s="132" t="e">
        <f t="shared" si="255"/>
        <v>#REF!</v>
      </c>
      <c r="Z313" s="132" t="e">
        <f t="shared" si="255"/>
        <v>#REF!</v>
      </c>
      <c r="AA313" s="132" t="e">
        <f t="shared" si="255"/>
        <v>#REF!</v>
      </c>
      <c r="AB313" s="132" t="e">
        <f t="shared" si="255"/>
        <v>#REF!</v>
      </c>
      <c r="AC313" s="132" t="e">
        <f t="shared" si="255"/>
        <v>#REF!</v>
      </c>
      <c r="AD313" s="132" t="e">
        <f t="shared" si="255"/>
        <v>#REF!</v>
      </c>
      <c r="AE313" s="132" t="e">
        <f t="shared" si="255"/>
        <v>#REF!</v>
      </c>
      <c r="AF313" s="132" t="e">
        <f t="shared" si="255"/>
        <v>#REF!</v>
      </c>
      <c r="AG313" s="132" t="e">
        <f t="shared" si="255"/>
        <v>#REF!</v>
      </c>
      <c r="AH313" s="115"/>
      <c r="AI313" s="618"/>
      <c r="AK313" s="132"/>
      <c r="AL313" s="132" t="e">
        <f t="shared" ref="AL313:AW313" si="256">+AL35/AL37</f>
        <v>#REF!</v>
      </c>
      <c r="AM313" s="132" t="e">
        <f t="shared" si="256"/>
        <v>#REF!</v>
      </c>
      <c r="AN313" s="132" t="e">
        <f t="shared" si="256"/>
        <v>#REF!</v>
      </c>
      <c r="AO313" s="132" t="e">
        <f t="shared" si="256"/>
        <v>#REF!</v>
      </c>
      <c r="AP313" s="132" t="e">
        <f t="shared" si="256"/>
        <v>#REF!</v>
      </c>
      <c r="AQ313" s="132" t="e">
        <f t="shared" si="256"/>
        <v>#REF!</v>
      </c>
      <c r="AR313" s="132" t="e">
        <f t="shared" si="256"/>
        <v>#REF!</v>
      </c>
      <c r="AS313" s="132" t="e">
        <f t="shared" si="256"/>
        <v>#REF!</v>
      </c>
      <c r="AT313" s="132" t="e">
        <f t="shared" si="256"/>
        <v>#REF!</v>
      </c>
      <c r="AU313" s="132" t="e">
        <f t="shared" si="256"/>
        <v>#REF!</v>
      </c>
      <c r="AV313" s="132" t="e">
        <f t="shared" si="256"/>
        <v>#REF!</v>
      </c>
      <c r="AW313" s="132" t="e">
        <f t="shared" si="256"/>
        <v>#REF!</v>
      </c>
      <c r="AX313" s="115" t="e">
        <f t="shared" si="220"/>
        <v>#REF!</v>
      </c>
      <c r="AY313" s="618"/>
      <c r="AZ313" s="618"/>
    </row>
    <row r="314" spans="1:52">
      <c r="A314" s="318">
        <f t="shared" si="216"/>
        <v>21</v>
      </c>
      <c r="B314" s="255"/>
      <c r="C314" s="111"/>
      <c r="D314" s="111"/>
      <c r="E314" s="111" t="s">
        <v>15</v>
      </c>
      <c r="G314" s="620">
        <f t="shared" ref="G314:R314" si="257">+G36/G37</f>
        <v>0.9595908425978652</v>
      </c>
      <c r="H314" s="620">
        <f t="shared" si="257"/>
        <v>0.9595908425978652</v>
      </c>
      <c r="I314" s="620">
        <f t="shared" si="257"/>
        <v>0.9595908425978652</v>
      </c>
      <c r="J314" s="620">
        <f t="shared" si="257"/>
        <v>0.95994441173556522</v>
      </c>
      <c r="K314" s="620">
        <f t="shared" si="257"/>
        <v>0.95998875009847584</v>
      </c>
      <c r="L314" s="620">
        <f t="shared" si="257"/>
        <v>0.95998875009847584</v>
      </c>
      <c r="M314" s="620">
        <f t="shared" si="257"/>
        <v>0.95998875009847584</v>
      </c>
      <c r="N314" s="620">
        <f t="shared" si="257"/>
        <v>0.99671889371178157</v>
      </c>
      <c r="O314" s="620">
        <f t="shared" si="257"/>
        <v>0.95997705537327604</v>
      </c>
      <c r="P314" s="620">
        <f t="shared" si="257"/>
        <v>0.96031262450634336</v>
      </c>
      <c r="Q314" s="620">
        <f t="shared" si="257"/>
        <v>0.96614914635893567</v>
      </c>
      <c r="R314" s="620">
        <f t="shared" si="257"/>
        <v>0.96575508377115871</v>
      </c>
      <c r="S314" s="132"/>
      <c r="V314" s="620" t="e">
        <f t="shared" ref="V314:AG314" si="258">+V36/V37</f>
        <v>#REF!</v>
      </c>
      <c r="W314" s="620" t="e">
        <f t="shared" si="258"/>
        <v>#REF!</v>
      </c>
      <c r="X314" s="620" t="e">
        <f t="shared" si="258"/>
        <v>#REF!</v>
      </c>
      <c r="Y314" s="620" t="e">
        <f t="shared" si="258"/>
        <v>#REF!</v>
      </c>
      <c r="Z314" s="620" t="e">
        <f t="shared" si="258"/>
        <v>#REF!</v>
      </c>
      <c r="AA314" s="620" t="e">
        <f t="shared" si="258"/>
        <v>#REF!</v>
      </c>
      <c r="AB314" s="620" t="e">
        <f t="shared" si="258"/>
        <v>#REF!</v>
      </c>
      <c r="AC314" s="620" t="e">
        <f t="shared" si="258"/>
        <v>#REF!</v>
      </c>
      <c r="AD314" s="620" t="e">
        <f t="shared" si="258"/>
        <v>#REF!</v>
      </c>
      <c r="AE314" s="620" t="e">
        <f t="shared" si="258"/>
        <v>#REF!</v>
      </c>
      <c r="AF314" s="620" t="e">
        <f t="shared" si="258"/>
        <v>#REF!</v>
      </c>
      <c r="AG314" s="620" t="e">
        <f t="shared" si="258"/>
        <v>#REF!</v>
      </c>
      <c r="AH314" s="635"/>
      <c r="AI314" s="621"/>
      <c r="AK314" s="620"/>
      <c r="AL314" s="620" t="e">
        <f t="shared" ref="AL314:AW314" si="259">+AL36/AL37</f>
        <v>#REF!</v>
      </c>
      <c r="AM314" s="620" t="e">
        <f t="shared" si="259"/>
        <v>#REF!</v>
      </c>
      <c r="AN314" s="620" t="e">
        <f t="shared" si="259"/>
        <v>#REF!</v>
      </c>
      <c r="AO314" s="620" t="e">
        <f t="shared" si="259"/>
        <v>#REF!</v>
      </c>
      <c r="AP314" s="620" t="e">
        <f t="shared" si="259"/>
        <v>#REF!</v>
      </c>
      <c r="AQ314" s="620" t="e">
        <f t="shared" si="259"/>
        <v>#REF!</v>
      </c>
      <c r="AR314" s="620" t="e">
        <f t="shared" si="259"/>
        <v>#REF!</v>
      </c>
      <c r="AS314" s="620" t="e">
        <f t="shared" si="259"/>
        <v>#REF!</v>
      </c>
      <c r="AT314" s="620" t="e">
        <f t="shared" si="259"/>
        <v>#REF!</v>
      </c>
      <c r="AU314" s="620" t="e">
        <f t="shared" si="259"/>
        <v>#REF!</v>
      </c>
      <c r="AV314" s="620" t="e">
        <f t="shared" si="259"/>
        <v>#REF!</v>
      </c>
      <c r="AW314" s="620" t="e">
        <f t="shared" si="259"/>
        <v>#REF!</v>
      </c>
      <c r="AX314" s="635" t="e">
        <f t="shared" si="220"/>
        <v>#REF!</v>
      </c>
      <c r="AY314" s="621"/>
      <c r="AZ314" s="618"/>
    </row>
    <row r="315" spans="1:52">
      <c r="A315" s="318">
        <f t="shared" si="216"/>
        <v>22</v>
      </c>
      <c r="B315" s="255"/>
      <c r="C315" s="111"/>
      <c r="D315" s="111"/>
      <c r="E315" s="111" t="s">
        <v>281</v>
      </c>
      <c r="G315" s="132">
        <f t="shared" ref="G315:R315" si="260">SUM(G313:G314)</f>
        <v>1</v>
      </c>
      <c r="H315" s="132">
        <f t="shared" si="260"/>
        <v>1</v>
      </c>
      <c r="I315" s="132">
        <f t="shared" si="260"/>
        <v>1</v>
      </c>
      <c r="J315" s="132">
        <f t="shared" si="260"/>
        <v>1</v>
      </c>
      <c r="K315" s="132">
        <f t="shared" si="260"/>
        <v>1</v>
      </c>
      <c r="L315" s="132">
        <f t="shared" si="260"/>
        <v>1</v>
      </c>
      <c r="M315" s="132">
        <f t="shared" si="260"/>
        <v>1</v>
      </c>
      <c r="N315" s="132">
        <f t="shared" si="260"/>
        <v>0.99999999999999989</v>
      </c>
      <c r="O315" s="132">
        <f t="shared" si="260"/>
        <v>1</v>
      </c>
      <c r="P315" s="132">
        <f t="shared" si="260"/>
        <v>1</v>
      </c>
      <c r="Q315" s="132">
        <f t="shared" si="260"/>
        <v>1</v>
      </c>
      <c r="R315" s="132">
        <f t="shared" si="260"/>
        <v>1</v>
      </c>
      <c r="S315" s="132"/>
      <c r="V315" s="132" t="e">
        <f t="shared" ref="V315:AG315" si="261">SUM(V313:V314)</f>
        <v>#REF!</v>
      </c>
      <c r="W315" s="132" t="e">
        <f t="shared" si="261"/>
        <v>#REF!</v>
      </c>
      <c r="X315" s="132" t="e">
        <f t="shared" si="261"/>
        <v>#REF!</v>
      </c>
      <c r="Y315" s="132" t="e">
        <f t="shared" si="261"/>
        <v>#REF!</v>
      </c>
      <c r="Z315" s="132" t="e">
        <f t="shared" si="261"/>
        <v>#REF!</v>
      </c>
      <c r="AA315" s="132" t="e">
        <f t="shared" si="261"/>
        <v>#REF!</v>
      </c>
      <c r="AB315" s="132" t="e">
        <f t="shared" si="261"/>
        <v>#REF!</v>
      </c>
      <c r="AC315" s="132" t="e">
        <f t="shared" si="261"/>
        <v>#REF!</v>
      </c>
      <c r="AD315" s="132" t="e">
        <f t="shared" si="261"/>
        <v>#REF!</v>
      </c>
      <c r="AE315" s="132" t="e">
        <f t="shared" si="261"/>
        <v>#REF!</v>
      </c>
      <c r="AF315" s="132" t="e">
        <f t="shared" si="261"/>
        <v>#REF!</v>
      </c>
      <c r="AG315" s="132" t="e">
        <f t="shared" si="261"/>
        <v>#REF!</v>
      </c>
      <c r="AH315" s="115"/>
      <c r="AI315" s="618"/>
      <c r="AK315" s="132"/>
      <c r="AL315" s="132" t="e">
        <f t="shared" ref="AL315:AW315" si="262">SUM(AL313:AL314)</f>
        <v>#REF!</v>
      </c>
      <c r="AM315" s="132" t="e">
        <f t="shared" si="262"/>
        <v>#REF!</v>
      </c>
      <c r="AN315" s="132" t="e">
        <f t="shared" si="262"/>
        <v>#REF!</v>
      </c>
      <c r="AO315" s="132" t="e">
        <f t="shared" si="262"/>
        <v>#REF!</v>
      </c>
      <c r="AP315" s="132" t="e">
        <f t="shared" si="262"/>
        <v>#REF!</v>
      </c>
      <c r="AQ315" s="132" t="e">
        <f t="shared" si="262"/>
        <v>#REF!</v>
      </c>
      <c r="AR315" s="132" t="e">
        <f t="shared" si="262"/>
        <v>#REF!</v>
      </c>
      <c r="AS315" s="132" t="e">
        <f t="shared" si="262"/>
        <v>#REF!</v>
      </c>
      <c r="AT315" s="132" t="e">
        <f t="shared" si="262"/>
        <v>#REF!</v>
      </c>
      <c r="AU315" s="132" t="e">
        <f t="shared" si="262"/>
        <v>#REF!</v>
      </c>
      <c r="AV315" s="132" t="e">
        <f t="shared" si="262"/>
        <v>#REF!</v>
      </c>
      <c r="AW315" s="132" t="e">
        <f t="shared" si="262"/>
        <v>#REF!</v>
      </c>
      <c r="AX315" s="115" t="e">
        <f t="shared" si="220"/>
        <v>#REF!</v>
      </c>
      <c r="AY315" s="618"/>
      <c r="AZ315" s="618"/>
    </row>
    <row r="316" spans="1:52">
      <c r="A316" s="318">
        <f t="shared" si="216"/>
        <v>23</v>
      </c>
      <c r="B316" s="255"/>
      <c r="C316" s="111"/>
      <c r="D316" s="111"/>
      <c r="E316" s="111"/>
      <c r="G316" s="331">
        <f>IFERROR(ROUND((G37-F37),3)/ROUND((R37-F37),3),0)</f>
        <v>0</v>
      </c>
      <c r="H316" s="331">
        <f>IFERROR(ROUND((H37-G37),3)/ROUND((R37-F37),3),0)</f>
        <v>0</v>
      </c>
      <c r="I316" s="331">
        <f>IFERROR(ROUND((I37-H37),3)/ROUND((R37-F37),3),0)</f>
        <v>0</v>
      </c>
      <c r="J316" s="331">
        <f>IFERROR(ROUND((J37-I37),3)/ROUND((R37-F37),3),0)</f>
        <v>4.9037432269660397E-2</v>
      </c>
      <c r="K316" s="331">
        <f>IFERROR(ROUND((K37-J37),3)/ROUND((R37-F37),3),0)</f>
        <v>6.2105591454588594E-3</v>
      </c>
      <c r="L316" s="331">
        <f>IFERROR(ROUND((L37-K37),3)/ROUND((R37-F37),3),0)</f>
        <v>0</v>
      </c>
      <c r="M316" s="331">
        <f>IFERROR(ROUND((M37-L37),3)/ROUND((R37-F37),3),0)</f>
        <v>0</v>
      </c>
      <c r="N316" s="331">
        <f>IFERROR(ROUND((N37-M37),3)/ROUND((R37-F37),3),0)</f>
        <v>-4.7595241067138516E-4</v>
      </c>
      <c r="O316" s="331">
        <f>IFERROR(ROUND((O37-N37),3)/ROUND((R37-F37),3),0)</f>
        <v>-1.1634861503102628E-3</v>
      </c>
      <c r="P316" s="331">
        <f>IFERROR(ROUND((P37-O37),3)/ROUND((R37-F37),3),0)</f>
        <v>4.7426040593779632E-2</v>
      </c>
      <c r="Q316" s="331">
        <f>IFERROR(ROUND((Q37-P37),3)/ROUND((R37-F37),3),0)</f>
        <v>0.97527791910595174</v>
      </c>
      <c r="R316" s="331">
        <f>IFERROR(ROUND((R37-Q37),3)/ROUND((R37-F37),3),0)</f>
        <v>-7.6312512553868991E-2</v>
      </c>
      <c r="S316" s="331"/>
      <c r="V316" s="331">
        <f>IFERROR(ROUND((V37-U37),3)/ROUND((AG37-U37),3),0)</f>
        <v>0</v>
      </c>
      <c r="W316" s="331">
        <f>IFERROR(ROUND((W37-V37),3)/ROUND((AG37-U37),3),0)</f>
        <v>0</v>
      </c>
      <c r="X316" s="331">
        <f>IFERROR(ROUND((X37-W37),3)/ROUND((AG37-U37),3),0)</f>
        <v>0</v>
      </c>
      <c r="Y316" s="331">
        <f>IFERROR(ROUND((Y37-X37),3)/ROUND((AG37-U37),3),0)</f>
        <v>0</v>
      </c>
      <c r="Z316" s="331">
        <f>IFERROR(ROUND((Z37-Y37),3)/ROUND((AG37-U37),3),0)</f>
        <v>0</v>
      </c>
      <c r="AA316" s="331">
        <f>IFERROR(ROUND((AA37-Z37),3)/ROUND((AG37-U37),3),0)</f>
        <v>0</v>
      </c>
      <c r="AB316" s="331">
        <f>IFERROR(ROUND((AB37-AA37),3)/ROUND((AG37-U37),3),0)</f>
        <v>0</v>
      </c>
      <c r="AC316" s="331">
        <f>IFERROR(ROUND((AC37-AB37),3)/ROUND((AG37-U37),3),0)</f>
        <v>0</v>
      </c>
      <c r="AD316" s="331">
        <f>IFERROR(ROUND((AD37-AC37),3)/ROUND((AG37-U37),3),0)</f>
        <v>0</v>
      </c>
      <c r="AE316" s="331">
        <f>IFERROR(ROUND((AE37-AD37),3)/ROUND((AG37-U37),3),0)</f>
        <v>0</v>
      </c>
      <c r="AF316" s="331">
        <f>IFERROR(ROUND((AF37-AE37),3)/ROUND((AG37-U37),3),0)</f>
        <v>0</v>
      </c>
      <c r="AG316" s="331">
        <f>IFERROR(ROUND((AG37-AF37),3)/ROUND((AG37-U37),3),0)</f>
        <v>0</v>
      </c>
      <c r="AH316" s="111"/>
      <c r="AI316" s="1175"/>
      <c r="AK316" s="331"/>
      <c r="AL316" s="331">
        <f>IFERROR(ROUND((AL37-AK37),3)/ROUND((AW37-AK37),3),0)</f>
        <v>0</v>
      </c>
      <c r="AM316" s="331">
        <f>IFERROR(ROUND((AM37-AL37),3)/ROUND((AW37-AK37),3),0)</f>
        <v>0</v>
      </c>
      <c r="AN316" s="331">
        <f>IFERROR(ROUND((AN37-AM37),3)/ROUND((AW37-AK37),3),0)</f>
        <v>0</v>
      </c>
      <c r="AO316" s="331">
        <f>IFERROR(ROUND((AO37-AN37),3)/ROUND((AW37-AK37),3),0)</f>
        <v>0</v>
      </c>
      <c r="AP316" s="331">
        <f>IFERROR(ROUND((AP37-AO37),3)/ROUND((AW37-AK37),3),0)</f>
        <v>0</v>
      </c>
      <c r="AQ316" s="331">
        <f>IFERROR(ROUND((AQ37-AP37),3)/ROUND((AW37-AK37),3),0)</f>
        <v>0</v>
      </c>
      <c r="AR316" s="331">
        <f>IFERROR(ROUND((AR37-AQ37),3)/ROUND((AW37-AK37),3),0)</f>
        <v>0</v>
      </c>
      <c r="AS316" s="331">
        <f>IFERROR(ROUND((AS37-AR37),3)/ROUND((AW37-AK37),3),0)</f>
        <v>0</v>
      </c>
      <c r="AT316" s="331">
        <f>IFERROR(ROUND((AT37-AS37),3)/ROUND((AW37-AK37),3),0)</f>
        <v>0</v>
      </c>
      <c r="AU316" s="331">
        <f>IFERROR(ROUND((AU37-AT37),3)/ROUND((AW37-AK37),3),0)</f>
        <v>0</v>
      </c>
      <c r="AV316" s="331">
        <f>IFERROR(ROUND((AV37-AU37),3)/ROUND((AW37-AK37),3),0)</f>
        <v>0</v>
      </c>
      <c r="AW316" s="331">
        <f>IFERROR(ROUND((AW37-AV37),3)/ROUND((AW37-AK37),3),0)</f>
        <v>0</v>
      </c>
      <c r="AX316" s="111">
        <f t="shared" si="220"/>
        <v>7.6312512553868991E-2</v>
      </c>
      <c r="AY316" s="1175"/>
      <c r="AZ316" s="1175"/>
    </row>
    <row r="317" spans="1:52">
      <c r="A317" s="318">
        <f t="shared" si="216"/>
        <v>24</v>
      </c>
      <c r="B317" s="255"/>
      <c r="C317" s="111" t="s">
        <v>365</v>
      </c>
      <c r="D317" s="111" t="s">
        <v>366</v>
      </c>
      <c r="E317" s="111"/>
      <c r="G317" s="331"/>
      <c r="H317" s="331"/>
      <c r="I317" s="331"/>
      <c r="J317" s="331"/>
      <c r="K317" s="331"/>
      <c r="L317" s="331"/>
      <c r="M317" s="331"/>
      <c r="N317" s="331"/>
      <c r="O317" s="331"/>
      <c r="P317" s="331"/>
      <c r="Q317" s="331"/>
      <c r="R317" s="331"/>
      <c r="S317" s="331"/>
      <c r="V317" s="331"/>
      <c r="W317" s="331"/>
      <c r="X317" s="331"/>
      <c r="Y317" s="331"/>
      <c r="Z317" s="331"/>
      <c r="AA317" s="331"/>
      <c r="AB317" s="331"/>
      <c r="AC317" s="331"/>
      <c r="AD317" s="331"/>
      <c r="AE317" s="331"/>
      <c r="AF317" s="331"/>
      <c r="AG317" s="331"/>
      <c r="AH317" s="111"/>
      <c r="AI317" s="1175"/>
      <c r="AK317" s="331"/>
      <c r="AL317" s="331"/>
      <c r="AM317" s="331"/>
      <c r="AN317" s="331"/>
      <c r="AO317" s="331"/>
      <c r="AP317" s="331"/>
      <c r="AQ317" s="331"/>
      <c r="AR317" s="331"/>
      <c r="AS317" s="331"/>
      <c r="AT317" s="331"/>
      <c r="AU317" s="331"/>
      <c r="AV317" s="331" t="e">
        <f>IF((AV37-AU37)=0,33.333%,((AV37-AU37)/(AX37-AU37)))</f>
        <v>#REF!</v>
      </c>
      <c r="AW317" s="331" t="e">
        <f>IF((AW37-AV37)=0,33.333%,((AW37-AV37)/(AX37-AU37)))</f>
        <v>#REF!</v>
      </c>
      <c r="AX317" s="111" t="e">
        <f t="shared" si="220"/>
        <v>#REF!</v>
      </c>
      <c r="AY317" s="1175"/>
      <c r="AZ317" s="1175"/>
    </row>
    <row r="318" spans="1:52">
      <c r="A318" s="318">
        <f t="shared" si="216"/>
        <v>25</v>
      </c>
      <c r="B318" s="255"/>
      <c r="C318" s="111"/>
      <c r="D318" s="111"/>
      <c r="E318" s="111" t="s">
        <v>33</v>
      </c>
      <c r="G318" s="132">
        <f t="shared" ref="G318:R318" si="263">+G40/G42</f>
        <v>5.1354878955940937E-2</v>
      </c>
      <c r="H318" s="132">
        <f t="shared" si="263"/>
        <v>4.6971871419949546E-2</v>
      </c>
      <c r="I318" s="132">
        <f t="shared" si="263"/>
        <v>4.7363644784226319E-2</v>
      </c>
      <c r="J318" s="132">
        <f t="shared" si="263"/>
        <v>8.3126621063487879E-2</v>
      </c>
      <c r="K318" s="132">
        <f t="shared" si="263"/>
        <v>8.3562500008973611E-2</v>
      </c>
      <c r="L318" s="132">
        <f t="shared" si="263"/>
        <v>8.3428082013590879E-2</v>
      </c>
      <c r="M318" s="132">
        <f t="shared" si="263"/>
        <v>8.3323499795370848E-2</v>
      </c>
      <c r="N318" s="132">
        <f t="shared" si="263"/>
        <v>2.8728126022162941E-2</v>
      </c>
      <c r="O318" s="132">
        <f t="shared" si="263"/>
        <v>8.5755795056347658E-2</v>
      </c>
      <c r="P318" s="132">
        <f t="shared" si="263"/>
        <v>8.5737518828996204E-2</v>
      </c>
      <c r="Q318" s="132">
        <f t="shared" si="263"/>
        <v>8.5681064726524508E-2</v>
      </c>
      <c r="R318" s="132">
        <f t="shared" si="263"/>
        <v>8.4327525764001987E-2</v>
      </c>
      <c r="S318" s="132"/>
      <c r="V318" s="132" t="e">
        <f t="shared" ref="V318:AG318" si="264">+V40/V42</f>
        <v>#REF!</v>
      </c>
      <c r="W318" s="132" t="e">
        <f t="shared" si="264"/>
        <v>#REF!</v>
      </c>
      <c r="X318" s="132" t="e">
        <f t="shared" si="264"/>
        <v>#REF!</v>
      </c>
      <c r="Y318" s="132" t="e">
        <f t="shared" si="264"/>
        <v>#REF!</v>
      </c>
      <c r="Z318" s="132" t="e">
        <f t="shared" si="264"/>
        <v>#REF!</v>
      </c>
      <c r="AA318" s="132" t="e">
        <f t="shared" si="264"/>
        <v>#REF!</v>
      </c>
      <c r="AB318" s="132" t="e">
        <f t="shared" si="264"/>
        <v>#REF!</v>
      </c>
      <c r="AC318" s="132" t="e">
        <f t="shared" si="264"/>
        <v>#REF!</v>
      </c>
      <c r="AD318" s="132" t="e">
        <f t="shared" si="264"/>
        <v>#REF!</v>
      </c>
      <c r="AE318" s="132" t="e">
        <f t="shared" si="264"/>
        <v>#REF!</v>
      </c>
      <c r="AF318" s="132" t="e">
        <f t="shared" si="264"/>
        <v>#REF!</v>
      </c>
      <c r="AG318" s="132" t="e">
        <f t="shared" si="264"/>
        <v>#REF!</v>
      </c>
      <c r="AH318" s="115"/>
      <c r="AI318" s="618"/>
      <c r="AK318" s="132"/>
      <c r="AL318" s="132" t="e">
        <f t="shared" ref="AL318:AW318" si="265">+AL40/AL42</f>
        <v>#REF!</v>
      </c>
      <c r="AM318" s="132" t="e">
        <f t="shared" si="265"/>
        <v>#REF!</v>
      </c>
      <c r="AN318" s="132" t="e">
        <f t="shared" si="265"/>
        <v>#REF!</v>
      </c>
      <c r="AO318" s="132" t="e">
        <f t="shared" si="265"/>
        <v>#REF!</v>
      </c>
      <c r="AP318" s="132" t="e">
        <f t="shared" si="265"/>
        <v>#REF!</v>
      </c>
      <c r="AQ318" s="132" t="e">
        <f t="shared" si="265"/>
        <v>#REF!</v>
      </c>
      <c r="AR318" s="132" t="e">
        <f t="shared" si="265"/>
        <v>#REF!</v>
      </c>
      <c r="AS318" s="132" t="e">
        <f t="shared" si="265"/>
        <v>#REF!</v>
      </c>
      <c r="AT318" s="132" t="e">
        <f t="shared" si="265"/>
        <v>#REF!</v>
      </c>
      <c r="AU318" s="132" t="e">
        <f t="shared" si="265"/>
        <v>#REF!</v>
      </c>
      <c r="AV318" s="132" t="e">
        <f t="shared" si="265"/>
        <v>#REF!</v>
      </c>
      <c r="AW318" s="132" t="e">
        <f t="shared" si="265"/>
        <v>#REF!</v>
      </c>
      <c r="AX318" s="115" t="e">
        <f t="shared" si="220"/>
        <v>#REF!</v>
      </c>
      <c r="AY318" s="618"/>
      <c r="AZ318" s="618"/>
    </row>
    <row r="319" spans="1:52">
      <c r="A319" s="318">
        <f t="shared" si="216"/>
        <v>26</v>
      </c>
      <c r="B319" s="255"/>
      <c r="C319" s="111"/>
      <c r="D319" s="111"/>
      <c r="E319" s="111" t="s">
        <v>15</v>
      </c>
      <c r="G319" s="620">
        <f t="shared" ref="G319:R319" si="266">+G41/G42</f>
        <v>0.94864512104405907</v>
      </c>
      <c r="H319" s="620">
        <f t="shared" si="266"/>
        <v>0.95302812858005048</v>
      </c>
      <c r="I319" s="620">
        <f t="shared" si="266"/>
        <v>0.95263635521577372</v>
      </c>
      <c r="J319" s="620">
        <f t="shared" si="266"/>
        <v>0.91687337893651211</v>
      </c>
      <c r="K319" s="620">
        <f t="shared" si="266"/>
        <v>0.91643749999102631</v>
      </c>
      <c r="L319" s="620">
        <f t="shared" si="266"/>
        <v>0.91657191798640913</v>
      </c>
      <c r="M319" s="620">
        <f t="shared" si="266"/>
        <v>0.9166765002046291</v>
      </c>
      <c r="N319" s="620">
        <f t="shared" si="266"/>
        <v>0.9712718739778371</v>
      </c>
      <c r="O319" s="620">
        <f t="shared" si="266"/>
        <v>0.91424420494365233</v>
      </c>
      <c r="P319" s="620">
        <f t="shared" si="266"/>
        <v>0.91426248117100373</v>
      </c>
      <c r="Q319" s="620">
        <f t="shared" si="266"/>
        <v>0.91431893527347541</v>
      </c>
      <c r="R319" s="620">
        <f t="shared" si="266"/>
        <v>0.91567247423599796</v>
      </c>
      <c r="S319" s="132"/>
      <c r="V319" s="620" t="e">
        <f t="shared" ref="V319:AG319" si="267">+V41/V42</f>
        <v>#REF!</v>
      </c>
      <c r="W319" s="620" t="e">
        <f t="shared" si="267"/>
        <v>#REF!</v>
      </c>
      <c r="X319" s="620" t="e">
        <f t="shared" si="267"/>
        <v>#REF!</v>
      </c>
      <c r="Y319" s="620" t="e">
        <f t="shared" si="267"/>
        <v>#REF!</v>
      </c>
      <c r="Z319" s="620" t="e">
        <f t="shared" si="267"/>
        <v>#REF!</v>
      </c>
      <c r="AA319" s="620" t="e">
        <f t="shared" si="267"/>
        <v>#REF!</v>
      </c>
      <c r="AB319" s="620" t="e">
        <f t="shared" si="267"/>
        <v>#REF!</v>
      </c>
      <c r="AC319" s="620" t="e">
        <f t="shared" si="267"/>
        <v>#REF!</v>
      </c>
      <c r="AD319" s="620" t="e">
        <f t="shared" si="267"/>
        <v>#REF!</v>
      </c>
      <c r="AE319" s="620" t="e">
        <f t="shared" si="267"/>
        <v>#REF!</v>
      </c>
      <c r="AF319" s="620" t="e">
        <f t="shared" si="267"/>
        <v>#REF!</v>
      </c>
      <c r="AG319" s="620" t="e">
        <f t="shared" si="267"/>
        <v>#REF!</v>
      </c>
      <c r="AH319" s="635"/>
      <c r="AI319" s="621"/>
      <c r="AK319" s="620"/>
      <c r="AL319" s="620" t="e">
        <f t="shared" ref="AL319:AW319" si="268">+AL41/AL42</f>
        <v>#REF!</v>
      </c>
      <c r="AM319" s="620" t="e">
        <f t="shared" si="268"/>
        <v>#REF!</v>
      </c>
      <c r="AN319" s="620" t="e">
        <f t="shared" si="268"/>
        <v>#REF!</v>
      </c>
      <c r="AO319" s="620" t="e">
        <f t="shared" si="268"/>
        <v>#REF!</v>
      </c>
      <c r="AP319" s="620" t="e">
        <f t="shared" si="268"/>
        <v>#REF!</v>
      </c>
      <c r="AQ319" s="620" t="e">
        <f t="shared" si="268"/>
        <v>#REF!</v>
      </c>
      <c r="AR319" s="620" t="e">
        <f t="shared" si="268"/>
        <v>#REF!</v>
      </c>
      <c r="AS319" s="620" t="e">
        <f t="shared" si="268"/>
        <v>#REF!</v>
      </c>
      <c r="AT319" s="620" t="e">
        <f t="shared" si="268"/>
        <v>#REF!</v>
      </c>
      <c r="AU319" s="620" t="e">
        <f t="shared" si="268"/>
        <v>#REF!</v>
      </c>
      <c r="AV319" s="620" t="e">
        <f t="shared" si="268"/>
        <v>#REF!</v>
      </c>
      <c r="AW319" s="620" t="e">
        <f t="shared" si="268"/>
        <v>#REF!</v>
      </c>
      <c r="AX319" s="635" t="e">
        <f t="shared" si="220"/>
        <v>#REF!</v>
      </c>
      <c r="AY319" s="621"/>
      <c r="AZ319" s="618"/>
    </row>
    <row r="320" spans="1:52">
      <c r="A320" s="318">
        <f t="shared" si="216"/>
        <v>27</v>
      </c>
      <c r="B320" s="255"/>
      <c r="C320" s="111"/>
      <c r="D320" s="111"/>
      <c r="E320" s="111" t="s">
        <v>281</v>
      </c>
      <c r="G320" s="132">
        <f t="shared" ref="G320:R320" si="269">SUM(G318:G319)</f>
        <v>1</v>
      </c>
      <c r="H320" s="132">
        <f t="shared" si="269"/>
        <v>1</v>
      </c>
      <c r="I320" s="132">
        <f t="shared" si="269"/>
        <v>1</v>
      </c>
      <c r="J320" s="132">
        <f t="shared" si="269"/>
        <v>1</v>
      </c>
      <c r="K320" s="132">
        <f t="shared" si="269"/>
        <v>0.99999999999999989</v>
      </c>
      <c r="L320" s="132">
        <f t="shared" si="269"/>
        <v>1</v>
      </c>
      <c r="M320" s="132">
        <f t="shared" si="269"/>
        <v>1</v>
      </c>
      <c r="N320" s="132">
        <f t="shared" si="269"/>
        <v>1</v>
      </c>
      <c r="O320" s="132">
        <f t="shared" si="269"/>
        <v>1</v>
      </c>
      <c r="P320" s="132">
        <f t="shared" si="269"/>
        <v>0.99999999999999989</v>
      </c>
      <c r="Q320" s="132">
        <f t="shared" si="269"/>
        <v>0.99999999999999989</v>
      </c>
      <c r="R320" s="132">
        <f t="shared" si="269"/>
        <v>1</v>
      </c>
      <c r="S320" s="132"/>
      <c r="V320" s="132" t="e">
        <f t="shared" ref="V320:AG320" si="270">SUM(V318:V319)</f>
        <v>#REF!</v>
      </c>
      <c r="W320" s="132" t="e">
        <f t="shared" si="270"/>
        <v>#REF!</v>
      </c>
      <c r="X320" s="132" t="e">
        <f t="shared" si="270"/>
        <v>#REF!</v>
      </c>
      <c r="Y320" s="132" t="e">
        <f t="shared" si="270"/>
        <v>#REF!</v>
      </c>
      <c r="Z320" s="132" t="e">
        <f t="shared" si="270"/>
        <v>#REF!</v>
      </c>
      <c r="AA320" s="132" t="e">
        <f t="shared" si="270"/>
        <v>#REF!</v>
      </c>
      <c r="AB320" s="132" t="e">
        <f t="shared" si="270"/>
        <v>#REF!</v>
      </c>
      <c r="AC320" s="132" t="e">
        <f t="shared" si="270"/>
        <v>#REF!</v>
      </c>
      <c r="AD320" s="132" t="e">
        <f t="shared" si="270"/>
        <v>#REF!</v>
      </c>
      <c r="AE320" s="132" t="e">
        <f t="shared" si="270"/>
        <v>#REF!</v>
      </c>
      <c r="AF320" s="132" t="e">
        <f t="shared" si="270"/>
        <v>#REF!</v>
      </c>
      <c r="AG320" s="132" t="e">
        <f t="shared" si="270"/>
        <v>#REF!</v>
      </c>
      <c r="AH320" s="115"/>
      <c r="AI320" s="618"/>
      <c r="AK320" s="132"/>
      <c r="AL320" s="132" t="e">
        <f t="shared" ref="AL320:AW320" si="271">SUM(AL318:AL319)</f>
        <v>#REF!</v>
      </c>
      <c r="AM320" s="132" t="e">
        <f t="shared" si="271"/>
        <v>#REF!</v>
      </c>
      <c r="AN320" s="132" t="e">
        <f t="shared" si="271"/>
        <v>#REF!</v>
      </c>
      <c r="AO320" s="132" t="e">
        <f t="shared" si="271"/>
        <v>#REF!</v>
      </c>
      <c r="AP320" s="132" t="e">
        <f t="shared" si="271"/>
        <v>#REF!</v>
      </c>
      <c r="AQ320" s="132" t="e">
        <f t="shared" si="271"/>
        <v>#REF!</v>
      </c>
      <c r="AR320" s="132" t="e">
        <f t="shared" si="271"/>
        <v>#REF!</v>
      </c>
      <c r="AS320" s="132" t="e">
        <f t="shared" si="271"/>
        <v>#REF!</v>
      </c>
      <c r="AT320" s="132" t="e">
        <f t="shared" si="271"/>
        <v>#REF!</v>
      </c>
      <c r="AU320" s="132" t="e">
        <f t="shared" si="271"/>
        <v>#REF!</v>
      </c>
      <c r="AV320" s="132" t="e">
        <f t="shared" si="271"/>
        <v>#REF!</v>
      </c>
      <c r="AW320" s="132" t="e">
        <f t="shared" si="271"/>
        <v>#REF!</v>
      </c>
      <c r="AX320" s="115" t="e">
        <f t="shared" si="220"/>
        <v>#REF!</v>
      </c>
      <c r="AY320" s="618"/>
      <c r="AZ320" s="618"/>
    </row>
    <row r="321" spans="1:52">
      <c r="A321" s="318">
        <f t="shared" si="216"/>
        <v>28</v>
      </c>
      <c r="B321" s="255"/>
      <c r="C321" s="111"/>
      <c r="D321" s="111"/>
      <c r="E321" s="111"/>
      <c r="G321" s="331">
        <f>IFERROR(ROUND((G42-F42),3)/ROUND((R42-F42),3),0)</f>
        <v>3.5546707189190196E-3</v>
      </c>
      <c r="H321" s="331">
        <f>IFERROR(ROUND((H42-G42),3)/ROUND((R42-F42),3),0)</f>
        <v>0.78769709813904132</v>
      </c>
      <c r="I321" s="331">
        <f>IFERROR(ROUND((I42-H42),3)/ROUND((R42-F42),3),0)</f>
        <v>1.320217323823526E-3</v>
      </c>
      <c r="J321" s="331">
        <f>IFERROR(ROUND((J42-I42),3)/ROUND((R42-F42),3),0)</f>
        <v>0.27607313310439352</v>
      </c>
      <c r="K321" s="331">
        <f>IFERROR(ROUND((K42-J42),3)/ROUND((R42-F42),3),0)</f>
        <v>1.7761457441121821E-2</v>
      </c>
      <c r="L321" s="331">
        <f>IFERROR(ROUND((L42-K42),3)/ROUND((R42-F42),3),0)</f>
        <v>1.5345648854011294E-2</v>
      </c>
      <c r="M321" s="331">
        <f>IFERROR(ROUND((M42-L42),3)/ROUND((R42-F42),3),0)</f>
        <v>1.1973734182563041E-2</v>
      </c>
      <c r="N321" s="331">
        <f>IFERROR(ROUND((N42-M42),3)/ROUND((R42-F42),3),0)</f>
        <v>2.9919381880312687E-4</v>
      </c>
      <c r="O321" s="331">
        <f>IFERROR(ROUND((O42-N42),3)/ROUND((R42-F42),3),0)</f>
        <v>-0.27121655624367946</v>
      </c>
      <c r="P321" s="331">
        <f>IFERROR(ROUND((P42-O42),3)/ROUND((R42-F42),3),0)</f>
        <v>1.9783525584067783E-3</v>
      </c>
      <c r="Q321" s="331">
        <f>IFERROR(ROUND((Q42-P42),3)/ROUND((R42-F42),3),0)</f>
        <v>6.1163350419322733E-3</v>
      </c>
      <c r="R321" s="331">
        <f>IFERROR(ROUND((R42-Q42),3)/ROUND((R42-F42),3),0)</f>
        <v>0.14909671506066371</v>
      </c>
      <c r="S321" s="331"/>
      <c r="V321" s="331">
        <f>IFERROR(ROUND((V42-U42),3)/ROUND((AG42-U42),3),0)</f>
        <v>0</v>
      </c>
      <c r="W321" s="331">
        <f>IFERROR(ROUND((W42-V42),3)/ROUND((AG42-U42),3),0)</f>
        <v>0</v>
      </c>
      <c r="X321" s="331">
        <f>IFERROR(ROUND((X42-W42),3)/ROUND((AG42-U42),3),0)</f>
        <v>0</v>
      </c>
      <c r="Y321" s="331">
        <f>IFERROR(ROUND((Y42-X42),3)/ROUND((AG42-U42),3),0)</f>
        <v>0</v>
      </c>
      <c r="Z321" s="331">
        <f>IFERROR(ROUND((Z42-Y42),3)/ROUND((AG42-U42),3),0)</f>
        <v>0</v>
      </c>
      <c r="AA321" s="331">
        <f>IFERROR(ROUND((AA42-Z42),3)/ROUND((AG42-U42),3),0)</f>
        <v>0</v>
      </c>
      <c r="AB321" s="331">
        <f>IFERROR(ROUND((AB42-AA42),3)/ROUND((AG42-U42),3),0)</f>
        <v>0</v>
      </c>
      <c r="AC321" s="331">
        <f>IFERROR(ROUND((AC42-AB42),3)/ROUND((AG42-U42),3),0)</f>
        <v>0</v>
      </c>
      <c r="AD321" s="331">
        <f>IFERROR(ROUND((AD42-AC42),3)/ROUND((AG42-U42),3),0)</f>
        <v>0</v>
      </c>
      <c r="AE321" s="331">
        <f>IFERROR(ROUND((AE42-AD42),3)/ROUND((AG42-U42),3),0)</f>
        <v>0</v>
      </c>
      <c r="AF321" s="331">
        <f>IFERROR(ROUND((AF42-AE42),3)/ROUND((AG42-U42),3),0)</f>
        <v>0</v>
      </c>
      <c r="AG321" s="331">
        <f>IFERROR(ROUND((AG42-AF42),3)/ROUND((AG42-U42),3),0)</f>
        <v>0</v>
      </c>
      <c r="AH321" s="111"/>
      <c r="AI321" s="1175"/>
      <c r="AK321" s="331"/>
      <c r="AL321" s="331">
        <f>IFERROR(ROUND((AL42-AK42),3)/ROUND((AW42-AK42),3),0)</f>
        <v>0</v>
      </c>
      <c r="AM321" s="331">
        <f>IFERROR(ROUND((AM42-AL42),3)/ROUND((AW42-AK42),3),0)</f>
        <v>0</v>
      </c>
      <c r="AN321" s="331">
        <f>IFERROR(ROUND((AN42-AM42),3)/ROUND((AW42-AK42),3),0)</f>
        <v>0</v>
      </c>
      <c r="AO321" s="331">
        <f>IFERROR(ROUND((AO42-AN42),3)/ROUND((AW42-AK42),3),0)</f>
        <v>0</v>
      </c>
      <c r="AP321" s="331">
        <f>IFERROR(ROUND((AP42-AO42),3)/ROUND((AW42-AK42),3),0)</f>
        <v>0</v>
      </c>
      <c r="AQ321" s="331">
        <f>IFERROR(ROUND((AQ42-AP42),3)/ROUND((AW42-AK42),3),0)</f>
        <v>0</v>
      </c>
      <c r="AR321" s="331">
        <f>IFERROR(ROUND((AR42-AQ42),3)/ROUND((AW42-AK42),3),0)</f>
        <v>0</v>
      </c>
      <c r="AS321" s="331">
        <f>IFERROR(ROUND((AS42-AR42),3)/ROUND((AW42-AK42),3),0)</f>
        <v>0</v>
      </c>
      <c r="AT321" s="331">
        <f>IFERROR(ROUND((AT42-AS42),3)/ROUND((AW42-AK42),3),0)</f>
        <v>0</v>
      </c>
      <c r="AU321" s="331">
        <f>IFERROR(ROUND((AU42-AT42),3)/ROUND((AW42-AK42),3),0)</f>
        <v>0</v>
      </c>
      <c r="AV321" s="331">
        <f>IFERROR(ROUND((AV42-AU42),3)/ROUND((AW42-AK42),3),0)</f>
        <v>0</v>
      </c>
      <c r="AW321" s="331">
        <f>IFERROR(ROUND((AW42-AV42),3)/ROUND((AW42-AK42),3),0)</f>
        <v>0</v>
      </c>
      <c r="AX321" s="111">
        <f t="shared" si="220"/>
        <v>-0.14909671506066371</v>
      </c>
      <c r="AY321" s="1175"/>
      <c r="AZ321" s="1175"/>
    </row>
    <row r="322" spans="1:52">
      <c r="A322" s="318">
        <f t="shared" si="216"/>
        <v>29</v>
      </c>
      <c r="B322" s="255"/>
      <c r="C322" s="111" t="s">
        <v>370</v>
      </c>
      <c r="D322" s="111" t="s">
        <v>371</v>
      </c>
      <c r="E322" s="11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31"/>
      <c r="AG322" s="331"/>
      <c r="AH322" s="111"/>
      <c r="AI322" s="1175"/>
      <c r="AK322" s="331"/>
      <c r="AL322" s="331"/>
      <c r="AM322" s="331"/>
      <c r="AN322" s="331"/>
      <c r="AO322" s="331"/>
      <c r="AP322" s="331"/>
      <c r="AQ322" s="331"/>
      <c r="AR322" s="331"/>
      <c r="AS322" s="331"/>
      <c r="AT322" s="331"/>
      <c r="AU322" s="331"/>
      <c r="AV322" s="331" t="e">
        <f>IF((AV42-AU42)=0,33.333%,((AV42-AU42)/(AX42-AU42)))</f>
        <v>#REF!</v>
      </c>
      <c r="AW322" s="331" t="e">
        <f>IF((AW42-AV42)=0,33.333%,((AW42-AV42)/(AX42-AU42)))</f>
        <v>#REF!</v>
      </c>
      <c r="AX322" s="111" t="e">
        <f t="shared" si="220"/>
        <v>#REF!</v>
      </c>
      <c r="AY322" s="1175"/>
      <c r="AZ322" s="1175"/>
    </row>
    <row r="323" spans="1:52">
      <c r="A323" s="318">
        <f t="shared" si="216"/>
        <v>30</v>
      </c>
      <c r="B323" s="255"/>
      <c r="C323" s="111"/>
      <c r="D323" s="111"/>
      <c r="E323" s="111" t="s">
        <v>68</v>
      </c>
      <c r="G323" s="132"/>
      <c r="H323" s="132"/>
      <c r="I323" s="132"/>
      <c r="J323" s="132"/>
      <c r="K323" s="132"/>
      <c r="L323" s="132"/>
      <c r="M323" s="132"/>
      <c r="N323" s="132"/>
      <c r="O323" s="132"/>
      <c r="P323" s="132"/>
      <c r="Q323" s="132"/>
      <c r="R323" s="132"/>
      <c r="S323" s="132"/>
      <c r="V323" s="132"/>
      <c r="W323" s="132"/>
      <c r="X323" s="132"/>
      <c r="Y323" s="132"/>
      <c r="Z323" s="132"/>
      <c r="AA323" s="132"/>
      <c r="AB323" s="132"/>
      <c r="AC323" s="132"/>
      <c r="AD323" s="132"/>
      <c r="AE323" s="132"/>
      <c r="AF323" s="132"/>
      <c r="AG323" s="132"/>
      <c r="AH323" s="115"/>
      <c r="AI323" s="618"/>
      <c r="AK323" s="132"/>
      <c r="AL323" s="132"/>
      <c r="AM323" s="132"/>
      <c r="AN323" s="132"/>
      <c r="AO323" s="132"/>
      <c r="AP323" s="132"/>
      <c r="AQ323" s="132"/>
      <c r="AR323" s="132"/>
      <c r="AS323" s="132"/>
      <c r="AT323" s="132"/>
      <c r="AU323" s="132"/>
      <c r="AV323" s="132"/>
      <c r="AW323" s="132"/>
      <c r="AX323" s="115">
        <f t="shared" si="220"/>
        <v>0</v>
      </c>
      <c r="AY323" s="618"/>
      <c r="AZ323" s="618"/>
    </row>
    <row r="324" spans="1:52">
      <c r="A324" s="318">
        <f t="shared" si="216"/>
        <v>31</v>
      </c>
      <c r="B324" s="255"/>
      <c r="C324" s="111"/>
      <c r="D324" s="111"/>
      <c r="E324" s="111" t="s">
        <v>822</v>
      </c>
      <c r="G324" s="132"/>
      <c r="H324" s="132"/>
      <c r="I324" s="132"/>
      <c r="J324" s="132"/>
      <c r="K324" s="132"/>
      <c r="L324" s="132"/>
      <c r="M324" s="132"/>
      <c r="N324" s="132"/>
      <c r="O324" s="132"/>
      <c r="P324" s="132"/>
      <c r="Q324" s="132"/>
      <c r="R324" s="132"/>
      <c r="S324" s="132"/>
      <c r="V324" s="132"/>
      <c r="W324" s="132"/>
      <c r="X324" s="132"/>
      <c r="Y324" s="132"/>
      <c r="Z324" s="132"/>
      <c r="AA324" s="132"/>
      <c r="AB324" s="132"/>
      <c r="AC324" s="132"/>
      <c r="AD324" s="132"/>
      <c r="AE324" s="132"/>
      <c r="AF324" s="132"/>
      <c r="AG324" s="132"/>
      <c r="AH324" s="115"/>
      <c r="AI324" s="618"/>
      <c r="AK324" s="132"/>
      <c r="AL324" s="132"/>
      <c r="AM324" s="132"/>
      <c r="AN324" s="132"/>
      <c r="AO324" s="132"/>
      <c r="AP324" s="132"/>
      <c r="AQ324" s="132"/>
      <c r="AR324" s="132"/>
      <c r="AS324" s="132"/>
      <c r="AT324" s="132"/>
      <c r="AU324" s="132"/>
      <c r="AV324" s="132"/>
      <c r="AW324" s="132"/>
      <c r="AX324" s="115">
        <f t="shared" si="220"/>
        <v>0</v>
      </c>
      <c r="AY324" s="618"/>
      <c r="AZ324" s="618"/>
    </row>
    <row r="325" spans="1:52">
      <c r="A325" s="318">
        <f t="shared" si="216"/>
        <v>32</v>
      </c>
      <c r="B325" s="255"/>
      <c r="C325" s="111"/>
      <c r="D325" s="111"/>
      <c r="E325" s="111" t="s">
        <v>823</v>
      </c>
      <c r="G325" s="132"/>
      <c r="H325" s="132"/>
      <c r="I325" s="132"/>
      <c r="J325" s="132"/>
      <c r="K325" s="132"/>
      <c r="L325" s="132"/>
      <c r="M325" s="132"/>
      <c r="N325" s="132"/>
      <c r="O325" s="132"/>
      <c r="P325" s="132"/>
      <c r="Q325" s="132"/>
      <c r="R325" s="132"/>
      <c r="S325" s="132"/>
      <c r="V325" s="132"/>
      <c r="W325" s="132"/>
      <c r="X325" s="132"/>
      <c r="Y325" s="132"/>
      <c r="Z325" s="132"/>
      <c r="AA325" s="132"/>
      <c r="AB325" s="132"/>
      <c r="AC325" s="132"/>
      <c r="AD325" s="132"/>
      <c r="AE325" s="132"/>
      <c r="AF325" s="132"/>
      <c r="AG325" s="132"/>
      <c r="AH325" s="115"/>
      <c r="AI325" s="618"/>
      <c r="AK325" s="132"/>
      <c r="AL325" s="132"/>
      <c r="AM325" s="132"/>
      <c r="AN325" s="132"/>
      <c r="AO325" s="132"/>
      <c r="AP325" s="132"/>
      <c r="AQ325" s="132"/>
      <c r="AR325" s="132"/>
      <c r="AS325" s="132"/>
      <c r="AT325" s="132"/>
      <c r="AU325" s="132"/>
      <c r="AV325" s="132"/>
      <c r="AW325" s="132"/>
      <c r="AX325" s="115">
        <f t="shared" si="220"/>
        <v>0</v>
      </c>
      <c r="AY325" s="618"/>
      <c r="AZ325" s="618"/>
    </row>
    <row r="326" spans="1:52">
      <c r="A326" s="318">
        <f t="shared" si="216"/>
        <v>33</v>
      </c>
      <c r="B326" s="255"/>
      <c r="C326" s="111"/>
      <c r="D326" s="111"/>
      <c r="E326" s="111" t="s">
        <v>33</v>
      </c>
      <c r="G326" s="132">
        <f t="shared" ref="G326:R326" si="272">+G48/G53</f>
        <v>3.2175496792670094E-2</v>
      </c>
      <c r="H326" s="132">
        <f t="shared" si="272"/>
        <v>3.2089856057039824E-2</v>
      </c>
      <c r="I326" s="132">
        <f t="shared" si="272"/>
        <v>3.2690225304206802E-2</v>
      </c>
      <c r="J326" s="132">
        <f t="shared" si="272"/>
        <v>3.1576060001977484E-2</v>
      </c>
      <c r="K326" s="132">
        <f t="shared" si="272"/>
        <v>3.1682696746861479E-2</v>
      </c>
      <c r="L326" s="132">
        <f t="shared" si="272"/>
        <v>3.1643447171110374E-2</v>
      </c>
      <c r="M326" s="132">
        <f t="shared" si="272"/>
        <v>3.1172776229443453E-2</v>
      </c>
      <c r="N326" s="132">
        <f t="shared" si="272"/>
        <v>2.797658523280246E-2</v>
      </c>
      <c r="O326" s="132">
        <f t="shared" si="272"/>
        <v>3.0228647218493134E-2</v>
      </c>
      <c r="P326" s="132">
        <f t="shared" si="272"/>
        <v>2.9849885721355402E-2</v>
      </c>
      <c r="Q326" s="132">
        <f t="shared" si="272"/>
        <v>3.0146999260395949E-2</v>
      </c>
      <c r="R326" s="132">
        <f t="shared" si="272"/>
        <v>3.0312264657578639E-2</v>
      </c>
      <c r="S326" s="132"/>
      <c r="V326" s="132" t="e">
        <f t="shared" ref="V326:AG326" si="273">+V48/V53</f>
        <v>#REF!</v>
      </c>
      <c r="W326" s="132" t="e">
        <f t="shared" si="273"/>
        <v>#REF!</v>
      </c>
      <c r="X326" s="132" t="e">
        <f t="shared" si="273"/>
        <v>#REF!</v>
      </c>
      <c r="Y326" s="132" t="e">
        <f t="shared" si="273"/>
        <v>#REF!</v>
      </c>
      <c r="Z326" s="132" t="e">
        <f t="shared" si="273"/>
        <v>#REF!</v>
      </c>
      <c r="AA326" s="132" t="e">
        <f t="shared" si="273"/>
        <v>#REF!</v>
      </c>
      <c r="AB326" s="132" t="e">
        <f t="shared" si="273"/>
        <v>#REF!</v>
      </c>
      <c r="AC326" s="132" t="e">
        <f t="shared" si="273"/>
        <v>#REF!</v>
      </c>
      <c r="AD326" s="132" t="e">
        <f t="shared" si="273"/>
        <v>#REF!</v>
      </c>
      <c r="AE326" s="132" t="e">
        <f t="shared" si="273"/>
        <v>#REF!</v>
      </c>
      <c r="AF326" s="132" t="e">
        <f t="shared" si="273"/>
        <v>#REF!</v>
      </c>
      <c r="AG326" s="132" t="e">
        <f t="shared" si="273"/>
        <v>#REF!</v>
      </c>
      <c r="AH326" s="115"/>
      <c r="AI326" s="618"/>
      <c r="AK326" s="132"/>
      <c r="AL326" s="132" t="e">
        <f t="shared" ref="AL326:AW326" si="274">+AL48/AL53</f>
        <v>#REF!</v>
      </c>
      <c r="AM326" s="132" t="e">
        <f t="shared" si="274"/>
        <v>#REF!</v>
      </c>
      <c r="AN326" s="132" t="e">
        <f t="shared" si="274"/>
        <v>#REF!</v>
      </c>
      <c r="AO326" s="132" t="e">
        <f t="shared" si="274"/>
        <v>#REF!</v>
      </c>
      <c r="AP326" s="132" t="e">
        <f t="shared" si="274"/>
        <v>#REF!</v>
      </c>
      <c r="AQ326" s="132" t="e">
        <f t="shared" si="274"/>
        <v>#REF!</v>
      </c>
      <c r="AR326" s="132" t="e">
        <f t="shared" si="274"/>
        <v>#REF!</v>
      </c>
      <c r="AS326" s="132" t="e">
        <f t="shared" si="274"/>
        <v>#REF!</v>
      </c>
      <c r="AT326" s="132" t="e">
        <f t="shared" si="274"/>
        <v>#REF!</v>
      </c>
      <c r="AU326" s="132" t="e">
        <f t="shared" si="274"/>
        <v>#REF!</v>
      </c>
      <c r="AV326" s="132" t="e">
        <f t="shared" si="274"/>
        <v>#REF!</v>
      </c>
      <c r="AW326" s="132" t="e">
        <f t="shared" si="274"/>
        <v>#REF!</v>
      </c>
      <c r="AX326" s="115" t="e">
        <f t="shared" si="220"/>
        <v>#REF!</v>
      </c>
      <c r="AY326" s="618"/>
      <c r="AZ326" s="618"/>
    </row>
    <row r="327" spans="1:52">
      <c r="A327" s="318">
        <f t="shared" si="216"/>
        <v>34</v>
      </c>
      <c r="B327" s="255"/>
      <c r="C327" s="111"/>
      <c r="D327" s="111"/>
      <c r="E327" s="111" t="s">
        <v>825</v>
      </c>
      <c r="G327" s="132"/>
      <c r="H327" s="132"/>
      <c r="I327" s="132"/>
      <c r="J327" s="132"/>
      <c r="K327" s="132"/>
      <c r="L327" s="132"/>
      <c r="M327" s="132"/>
      <c r="N327" s="132"/>
      <c r="O327" s="132"/>
      <c r="P327" s="132"/>
      <c r="Q327" s="132"/>
      <c r="R327" s="132"/>
      <c r="S327" s="132"/>
      <c r="V327" s="132"/>
      <c r="W327" s="132"/>
      <c r="X327" s="132"/>
      <c r="Y327" s="132"/>
      <c r="Z327" s="132"/>
      <c r="AA327" s="132"/>
      <c r="AB327" s="132"/>
      <c r="AC327" s="132"/>
      <c r="AD327" s="132"/>
      <c r="AE327" s="132"/>
      <c r="AF327" s="132"/>
      <c r="AG327" s="132"/>
      <c r="AH327" s="115"/>
      <c r="AI327" s="618"/>
      <c r="AK327" s="132"/>
      <c r="AL327" s="132"/>
      <c r="AM327" s="132"/>
      <c r="AN327" s="132"/>
      <c r="AO327" s="132"/>
      <c r="AP327" s="132"/>
      <c r="AQ327" s="132"/>
      <c r="AR327" s="132"/>
      <c r="AS327" s="132"/>
      <c r="AT327" s="132"/>
      <c r="AU327" s="132"/>
      <c r="AV327" s="132"/>
      <c r="AW327" s="132"/>
      <c r="AX327" s="115">
        <f t="shared" si="220"/>
        <v>0</v>
      </c>
      <c r="AY327" s="618"/>
      <c r="AZ327" s="618"/>
    </row>
    <row r="328" spans="1:52">
      <c r="A328" s="318">
        <f t="shared" si="216"/>
        <v>35</v>
      </c>
      <c r="B328" s="255"/>
      <c r="C328" s="111"/>
      <c r="D328" s="111"/>
      <c r="E328" s="111" t="s">
        <v>826</v>
      </c>
      <c r="G328" s="132"/>
      <c r="H328" s="132"/>
      <c r="I328" s="132"/>
      <c r="J328" s="132"/>
      <c r="K328" s="132"/>
      <c r="L328" s="132"/>
      <c r="M328" s="132"/>
      <c r="N328" s="132"/>
      <c r="O328" s="132"/>
      <c r="P328" s="132"/>
      <c r="Q328" s="132"/>
      <c r="R328" s="132"/>
      <c r="S328" s="132"/>
      <c r="V328" s="132"/>
      <c r="W328" s="132"/>
      <c r="X328" s="132"/>
      <c r="Y328" s="132"/>
      <c r="Z328" s="132"/>
      <c r="AA328" s="132"/>
      <c r="AB328" s="132"/>
      <c r="AC328" s="132"/>
      <c r="AD328" s="132"/>
      <c r="AE328" s="132"/>
      <c r="AF328" s="132"/>
      <c r="AG328" s="132"/>
      <c r="AH328" s="115"/>
      <c r="AI328" s="618"/>
      <c r="AK328" s="132"/>
      <c r="AL328" s="132"/>
      <c r="AM328" s="132"/>
      <c r="AN328" s="132"/>
      <c r="AO328" s="132"/>
      <c r="AP328" s="132"/>
      <c r="AQ328" s="132"/>
      <c r="AR328" s="132"/>
      <c r="AS328" s="132"/>
      <c r="AT328" s="132"/>
      <c r="AU328" s="132"/>
      <c r="AV328" s="132"/>
      <c r="AW328" s="132"/>
      <c r="AX328" s="115">
        <f t="shared" si="220"/>
        <v>0</v>
      </c>
      <c r="AY328" s="618"/>
      <c r="AZ328" s="618"/>
    </row>
    <row r="329" spans="1:52">
      <c r="A329" s="318">
        <f t="shared" si="216"/>
        <v>36</v>
      </c>
      <c r="B329" s="255"/>
      <c r="C329" s="111"/>
      <c r="D329" s="111"/>
      <c r="E329" s="111" t="s">
        <v>827</v>
      </c>
      <c r="G329" s="132"/>
      <c r="H329" s="132"/>
      <c r="I329" s="132"/>
      <c r="J329" s="132"/>
      <c r="K329" s="132"/>
      <c r="L329" s="132"/>
      <c r="M329" s="132"/>
      <c r="N329" s="132"/>
      <c r="O329" s="132"/>
      <c r="P329" s="132"/>
      <c r="Q329" s="132"/>
      <c r="R329" s="132"/>
      <c r="S329" s="132"/>
      <c r="V329" s="132"/>
      <c r="W329" s="132"/>
      <c r="X329" s="132"/>
      <c r="Y329" s="132"/>
      <c r="Z329" s="132"/>
      <c r="AA329" s="132"/>
      <c r="AB329" s="132"/>
      <c r="AC329" s="132"/>
      <c r="AD329" s="132"/>
      <c r="AE329" s="132"/>
      <c r="AF329" s="132"/>
      <c r="AG329" s="132"/>
      <c r="AH329" s="115"/>
      <c r="AI329" s="618"/>
      <c r="AK329" s="132"/>
      <c r="AL329" s="132"/>
      <c r="AM329" s="132"/>
      <c r="AN329" s="132"/>
      <c r="AO329" s="132"/>
      <c r="AP329" s="132"/>
      <c r="AQ329" s="132"/>
      <c r="AR329" s="132"/>
      <c r="AS329" s="132"/>
      <c r="AT329" s="132"/>
      <c r="AU329" s="132"/>
      <c r="AV329" s="132"/>
      <c r="AW329" s="132"/>
      <c r="AX329" s="115">
        <f t="shared" si="220"/>
        <v>0</v>
      </c>
      <c r="AY329" s="618"/>
      <c r="AZ329" s="618"/>
    </row>
    <row r="330" spans="1:52">
      <c r="A330" s="318">
        <f t="shared" si="216"/>
        <v>37</v>
      </c>
      <c r="B330" s="255"/>
      <c r="C330" s="111"/>
      <c r="D330" s="111"/>
      <c r="E330" s="111" t="s">
        <v>15</v>
      </c>
      <c r="G330" s="620">
        <f t="shared" ref="G330:R330" si="275">+G52/G53</f>
        <v>0.96782450320732993</v>
      </c>
      <c r="H330" s="620">
        <f t="shared" si="275"/>
        <v>0.96791014394296015</v>
      </c>
      <c r="I330" s="620">
        <f t="shared" si="275"/>
        <v>0.96730977469579327</v>
      </c>
      <c r="J330" s="620">
        <f t="shared" si="275"/>
        <v>0.96842393999802256</v>
      </c>
      <c r="K330" s="620">
        <f t="shared" si="275"/>
        <v>0.96831730325313858</v>
      </c>
      <c r="L330" s="620">
        <f t="shared" si="275"/>
        <v>0.96835655282888966</v>
      </c>
      <c r="M330" s="620">
        <f t="shared" si="275"/>
        <v>0.96882722377055652</v>
      </c>
      <c r="N330" s="620">
        <f t="shared" si="275"/>
        <v>0.97202341476719756</v>
      </c>
      <c r="O330" s="620">
        <f t="shared" si="275"/>
        <v>0.96977135278150683</v>
      </c>
      <c r="P330" s="620">
        <f t="shared" si="275"/>
        <v>0.97015011427864462</v>
      </c>
      <c r="Q330" s="620">
        <f t="shared" si="275"/>
        <v>0.96985300073960401</v>
      </c>
      <c r="R330" s="620">
        <f t="shared" si="275"/>
        <v>0.96968773534242136</v>
      </c>
      <c r="S330" s="132"/>
      <c r="V330" s="620" t="e">
        <f t="shared" ref="V330:AG330" si="276">+V52/V53</f>
        <v>#REF!</v>
      </c>
      <c r="W330" s="620" t="e">
        <f t="shared" si="276"/>
        <v>#REF!</v>
      </c>
      <c r="X330" s="620" t="e">
        <f t="shared" si="276"/>
        <v>#REF!</v>
      </c>
      <c r="Y330" s="620" t="e">
        <f t="shared" si="276"/>
        <v>#REF!</v>
      </c>
      <c r="Z330" s="620" t="e">
        <f t="shared" si="276"/>
        <v>#REF!</v>
      </c>
      <c r="AA330" s="620" t="e">
        <f t="shared" si="276"/>
        <v>#REF!</v>
      </c>
      <c r="AB330" s="620" t="e">
        <f t="shared" si="276"/>
        <v>#REF!</v>
      </c>
      <c r="AC330" s="620" t="e">
        <f t="shared" si="276"/>
        <v>#REF!</v>
      </c>
      <c r="AD330" s="620" t="e">
        <f t="shared" si="276"/>
        <v>#REF!</v>
      </c>
      <c r="AE330" s="620" t="e">
        <f t="shared" si="276"/>
        <v>#REF!</v>
      </c>
      <c r="AF330" s="620" t="e">
        <f t="shared" si="276"/>
        <v>#REF!</v>
      </c>
      <c r="AG330" s="620" t="e">
        <f t="shared" si="276"/>
        <v>#REF!</v>
      </c>
      <c r="AH330" s="635"/>
      <c r="AI330" s="621"/>
      <c r="AK330" s="620"/>
      <c r="AL330" s="620" t="e">
        <f t="shared" ref="AL330:AW330" si="277">+AL52/AL53</f>
        <v>#REF!</v>
      </c>
      <c r="AM330" s="620" t="e">
        <f t="shared" si="277"/>
        <v>#REF!</v>
      </c>
      <c r="AN330" s="620" t="e">
        <f t="shared" si="277"/>
        <v>#REF!</v>
      </c>
      <c r="AO330" s="620" t="e">
        <f t="shared" si="277"/>
        <v>#REF!</v>
      </c>
      <c r="AP330" s="620" t="e">
        <f t="shared" si="277"/>
        <v>#REF!</v>
      </c>
      <c r="AQ330" s="620" t="e">
        <f t="shared" si="277"/>
        <v>#REF!</v>
      </c>
      <c r="AR330" s="620" t="e">
        <f t="shared" si="277"/>
        <v>#REF!</v>
      </c>
      <c r="AS330" s="620" t="e">
        <f t="shared" si="277"/>
        <v>#REF!</v>
      </c>
      <c r="AT330" s="620" t="e">
        <f t="shared" si="277"/>
        <v>#REF!</v>
      </c>
      <c r="AU330" s="620" t="e">
        <f t="shared" si="277"/>
        <v>#REF!</v>
      </c>
      <c r="AV330" s="620" t="e">
        <f t="shared" si="277"/>
        <v>#REF!</v>
      </c>
      <c r="AW330" s="620" t="e">
        <f t="shared" si="277"/>
        <v>#REF!</v>
      </c>
      <c r="AX330" s="635" t="e">
        <f t="shared" si="220"/>
        <v>#REF!</v>
      </c>
      <c r="AY330" s="621"/>
      <c r="AZ330" s="618"/>
    </row>
    <row r="331" spans="1:52">
      <c r="A331" s="318">
        <f t="shared" si="216"/>
        <v>38</v>
      </c>
      <c r="B331" s="255"/>
      <c r="C331" s="111"/>
      <c r="D331" s="111"/>
      <c r="E331" s="111" t="s">
        <v>281</v>
      </c>
      <c r="G331" s="132">
        <f t="shared" ref="G331:R331" si="278">SUM(G326:G330)</f>
        <v>1</v>
      </c>
      <c r="H331" s="132">
        <f t="shared" si="278"/>
        <v>1</v>
      </c>
      <c r="I331" s="132">
        <f t="shared" si="278"/>
        <v>1</v>
      </c>
      <c r="J331" s="132">
        <f t="shared" si="278"/>
        <v>1</v>
      </c>
      <c r="K331" s="132">
        <f t="shared" si="278"/>
        <v>1</v>
      </c>
      <c r="L331" s="132">
        <f t="shared" si="278"/>
        <v>1</v>
      </c>
      <c r="M331" s="132">
        <f t="shared" si="278"/>
        <v>1</v>
      </c>
      <c r="N331" s="132">
        <f t="shared" si="278"/>
        <v>1</v>
      </c>
      <c r="O331" s="132">
        <f t="shared" si="278"/>
        <v>1</v>
      </c>
      <c r="P331" s="132">
        <f t="shared" si="278"/>
        <v>1</v>
      </c>
      <c r="Q331" s="132">
        <f t="shared" si="278"/>
        <v>1</v>
      </c>
      <c r="R331" s="132">
        <f t="shared" si="278"/>
        <v>1</v>
      </c>
      <c r="S331" s="132"/>
      <c r="V331" s="132" t="e">
        <f t="shared" ref="V331:AG331" si="279">SUM(V326:V330)</f>
        <v>#REF!</v>
      </c>
      <c r="W331" s="132" t="e">
        <f t="shared" si="279"/>
        <v>#REF!</v>
      </c>
      <c r="X331" s="132" t="e">
        <f t="shared" si="279"/>
        <v>#REF!</v>
      </c>
      <c r="Y331" s="132" t="e">
        <f t="shared" si="279"/>
        <v>#REF!</v>
      </c>
      <c r="Z331" s="132" t="e">
        <f t="shared" si="279"/>
        <v>#REF!</v>
      </c>
      <c r="AA331" s="132" t="e">
        <f t="shared" si="279"/>
        <v>#REF!</v>
      </c>
      <c r="AB331" s="132" t="e">
        <f t="shared" si="279"/>
        <v>#REF!</v>
      </c>
      <c r="AC331" s="132" t="e">
        <f t="shared" si="279"/>
        <v>#REF!</v>
      </c>
      <c r="AD331" s="132" t="e">
        <f t="shared" si="279"/>
        <v>#REF!</v>
      </c>
      <c r="AE331" s="132" t="e">
        <f t="shared" si="279"/>
        <v>#REF!</v>
      </c>
      <c r="AF331" s="132" t="e">
        <f t="shared" si="279"/>
        <v>#REF!</v>
      </c>
      <c r="AG331" s="132" t="e">
        <f t="shared" si="279"/>
        <v>#REF!</v>
      </c>
      <c r="AH331" s="115"/>
      <c r="AI331" s="618"/>
      <c r="AK331" s="132"/>
      <c r="AL331" s="132" t="e">
        <f t="shared" ref="AL331:AW331" si="280">SUM(AL326:AL330)</f>
        <v>#REF!</v>
      </c>
      <c r="AM331" s="132" t="e">
        <f t="shared" si="280"/>
        <v>#REF!</v>
      </c>
      <c r="AN331" s="132" t="e">
        <f t="shared" si="280"/>
        <v>#REF!</v>
      </c>
      <c r="AO331" s="132" t="e">
        <f t="shared" si="280"/>
        <v>#REF!</v>
      </c>
      <c r="AP331" s="132" t="e">
        <f t="shared" si="280"/>
        <v>#REF!</v>
      </c>
      <c r="AQ331" s="132" t="e">
        <f t="shared" si="280"/>
        <v>#REF!</v>
      </c>
      <c r="AR331" s="132" t="e">
        <f t="shared" si="280"/>
        <v>#REF!</v>
      </c>
      <c r="AS331" s="132" t="e">
        <f t="shared" si="280"/>
        <v>#REF!</v>
      </c>
      <c r="AT331" s="132" t="e">
        <f t="shared" si="280"/>
        <v>#REF!</v>
      </c>
      <c r="AU331" s="132" t="e">
        <f t="shared" si="280"/>
        <v>#REF!</v>
      </c>
      <c r="AV331" s="132" t="e">
        <f t="shared" si="280"/>
        <v>#REF!</v>
      </c>
      <c r="AW331" s="132" t="e">
        <f t="shared" si="280"/>
        <v>#REF!</v>
      </c>
      <c r="AX331" s="115" t="e">
        <f t="shared" si="220"/>
        <v>#REF!</v>
      </c>
      <c r="AY331" s="618"/>
      <c r="AZ331" s="618"/>
    </row>
    <row r="332" spans="1:52">
      <c r="A332" s="318">
        <f t="shared" si="216"/>
        <v>39</v>
      </c>
      <c r="B332" s="255"/>
      <c r="C332" s="111"/>
      <c r="D332" s="111"/>
      <c r="E332" s="111"/>
      <c r="G332" s="331">
        <f>IFERROR(ROUND((G53-F53),3)/ROUND((R53-F53),3),0)</f>
        <v>3.5781881065360593E-2</v>
      </c>
      <c r="H332" s="331">
        <f>IFERROR(ROUND((H53-G53),3)/ROUND((R53-F53),3),0)</f>
        <v>3.0453524050104579E-2</v>
      </c>
      <c r="I332" s="331">
        <f>IFERROR(ROUND((I53-H53),3)/ROUND((R53-F53),3),0)</f>
        <v>9.0968381599587957E-3</v>
      </c>
      <c r="J332" s="331">
        <f>IFERROR(ROUND((J53-I53),3)/ROUND((R53-F53),3),0)</f>
        <v>5.3447568056116841E-3</v>
      </c>
      <c r="K332" s="331">
        <f>IFERROR(ROUND((K53-J53),3)/ROUND((R53-F53),3),0)</f>
        <v>1.9465510829105311E-2</v>
      </c>
      <c r="L332" s="331">
        <f>IFERROR(ROUND((L53-K53),3)/ROUND((R53-F53),3),0)</f>
        <v>2.5572488717666923E-2</v>
      </c>
      <c r="M332" s="331">
        <f>IFERROR(ROUND((M53-L53),3)/ROUND((R53-F53),3),0)</f>
        <v>0.21609198843102742</v>
      </c>
      <c r="N332" s="331">
        <f>IFERROR(ROUND((N53-M53),3)/ROUND((R53-F53),3),0)</f>
        <v>2.4824224762634139E-2</v>
      </c>
      <c r="O332" s="331">
        <f>IFERROR(ROUND((O53-N53),3)/ROUND((R53-F53),3),0)</f>
        <v>0.37841591948792508</v>
      </c>
      <c r="P332" s="331">
        <f>IFERROR(ROUND((P53-O53),3)/ROUND((R53-F53),3),0)</f>
        <v>0.19725890771411286</v>
      </c>
      <c r="Q332" s="331">
        <f>IFERROR(ROUND((Q53-P53),3)/ROUND((R53-F53),3),0)</f>
        <v>6.9705321118229926E-2</v>
      </c>
      <c r="R332" s="331">
        <f>IFERROR(ROUND((R53-Q53),3)/ROUND((R53-F53),3),0)</f>
        <v>-1.2011361141737283E-2</v>
      </c>
      <c r="S332" s="331"/>
      <c r="V332" s="331">
        <f>IFERROR(ROUND((V53-U53),3)/ROUND((AG53-U53),3),0)</f>
        <v>0</v>
      </c>
      <c r="W332" s="331">
        <f>IFERROR(ROUND((W53-V53),3)/ROUND((AG53-U53),3),0)</f>
        <v>0</v>
      </c>
      <c r="X332" s="331">
        <f>IFERROR(ROUND((X53-W53),3)/ROUND((AG53-U53),3),0)</f>
        <v>0</v>
      </c>
      <c r="Y332" s="331">
        <f>IFERROR(ROUND((Y53-X53),3)/ROUND((AG53-U53),3),0)</f>
        <v>0</v>
      </c>
      <c r="Z332" s="331">
        <f>IFERROR(ROUND((Z53-Y53),3)/ROUND((AG53-U53),3),0)</f>
        <v>0</v>
      </c>
      <c r="AA332" s="331">
        <f>IFERROR(ROUND((AA53-Z53),3)/ROUND((AG53-U53),3),0)</f>
        <v>0</v>
      </c>
      <c r="AB332" s="331">
        <f>IFERROR(ROUND((AB53-AA53),3)/ROUND((AG53-U53),3),0)</f>
        <v>0</v>
      </c>
      <c r="AC332" s="331">
        <f>IFERROR(ROUND((AC53-AB53),3)/ROUND((AG53-U53),3),0)</f>
        <v>0</v>
      </c>
      <c r="AD332" s="331">
        <f>IFERROR(ROUND((AD53-AC53),3)/ROUND((AG53-U53),3),0)</f>
        <v>0</v>
      </c>
      <c r="AE332" s="331">
        <f>IFERROR(ROUND((AE53-AD53),3)/ROUND((AG53-U53),3),0)</f>
        <v>0</v>
      </c>
      <c r="AF332" s="331">
        <f>IFERROR(ROUND((AF53-AE53),3)/ROUND((AG53-U53),3),0)</f>
        <v>0</v>
      </c>
      <c r="AG332" s="331">
        <f>IFERROR(ROUND((AG53-AF53),3)/ROUND((AG53-U53),3),0)</f>
        <v>0</v>
      </c>
      <c r="AH332" s="115"/>
      <c r="AI332" s="618"/>
      <c r="AK332" s="132"/>
      <c r="AL332" s="331">
        <f>IFERROR(ROUND((AL53-AK53),3)/ROUND((AW53-AK53),3),0)</f>
        <v>0</v>
      </c>
      <c r="AM332" s="331">
        <f>IFERROR(ROUND((AM53-AL53),3)/ROUND((AW53-AK53),3),0)</f>
        <v>0</v>
      </c>
      <c r="AN332" s="331">
        <f>IFERROR(ROUND((AN53-AM53),3)/ROUND((AW53-AK53),3),0)</f>
        <v>0</v>
      </c>
      <c r="AO332" s="331">
        <f>IFERROR(ROUND((AO53-AN53),3)/ROUND((AW53-AK53),3),0)</f>
        <v>0</v>
      </c>
      <c r="AP332" s="331">
        <f>IFERROR(ROUND((AP53-AO53),3)/ROUND((AW53-AK53),3),0)</f>
        <v>0</v>
      </c>
      <c r="AQ332" s="331">
        <f>IFERROR(ROUND((AQ53-AP53),3)/ROUND((AW53-AK53),3),0)</f>
        <v>0</v>
      </c>
      <c r="AR332" s="331">
        <f>IFERROR(ROUND((AR53-AQ53),3)/ROUND((AW53-AK53),3),0)</f>
        <v>0</v>
      </c>
      <c r="AS332" s="331">
        <f>IFERROR(ROUND((AS53-AR53),3)/ROUND((AW53-AK53),3),0)</f>
        <v>0</v>
      </c>
      <c r="AT332" s="331">
        <f>IFERROR(ROUND((AT53-AS53),3)/ROUND((AW53-AK53),3),0)</f>
        <v>0</v>
      </c>
      <c r="AU332" s="331">
        <f>IFERROR(ROUND((AU53-AT53),3)/ROUND((AW53-AK53),3),0)</f>
        <v>0</v>
      </c>
      <c r="AV332" s="331">
        <f>IFERROR(ROUND((AV53-AU53),3)/ROUND((AW53-AK53),3),0)</f>
        <v>0</v>
      </c>
      <c r="AW332" s="331">
        <f>IFERROR(ROUND((AW53-AV53),3)/ROUND((AW53-AK53),3),0)</f>
        <v>0</v>
      </c>
      <c r="AX332" s="115">
        <f t="shared" si="220"/>
        <v>1.2011361141737283E-2</v>
      </c>
      <c r="AY332" s="618"/>
      <c r="AZ332" s="618"/>
    </row>
    <row r="333" spans="1:52">
      <c r="A333" s="318">
        <f t="shared" si="216"/>
        <v>40</v>
      </c>
      <c r="B333" s="255"/>
      <c r="C333" s="111" t="s">
        <v>372</v>
      </c>
      <c r="D333" s="111" t="s">
        <v>374</v>
      </c>
      <c r="E333" s="111"/>
      <c r="G333" s="132"/>
      <c r="H333" s="132"/>
      <c r="I333" s="132"/>
      <c r="J333" s="132"/>
      <c r="K333" s="132"/>
      <c r="L333" s="132"/>
      <c r="M333" s="132"/>
      <c r="N333" s="132"/>
      <c r="O333" s="132"/>
      <c r="P333" s="132"/>
      <c r="Q333" s="331"/>
      <c r="R333" s="331"/>
      <c r="S333" s="331"/>
      <c r="V333" s="132"/>
      <c r="W333" s="132"/>
      <c r="X333" s="132"/>
      <c r="Y333" s="132"/>
      <c r="Z333" s="132"/>
      <c r="AA333" s="132"/>
      <c r="AB333" s="132"/>
      <c r="AC333" s="132"/>
      <c r="AD333" s="132"/>
      <c r="AE333" s="132"/>
      <c r="AF333" s="331"/>
      <c r="AG333" s="331"/>
      <c r="AH333" s="115"/>
      <c r="AI333" s="618"/>
      <c r="AK333" s="132"/>
      <c r="AL333" s="132"/>
      <c r="AM333" s="132"/>
      <c r="AN333" s="132"/>
      <c r="AO333" s="132"/>
      <c r="AP333" s="132"/>
      <c r="AQ333" s="132"/>
      <c r="AR333" s="132"/>
      <c r="AS333" s="132"/>
      <c r="AT333" s="132"/>
      <c r="AU333" s="132"/>
      <c r="AV333" s="331"/>
      <c r="AW333" s="331"/>
      <c r="AX333" s="115">
        <f t="shared" si="220"/>
        <v>0</v>
      </c>
      <c r="AY333" s="618"/>
      <c r="AZ333" s="618"/>
    </row>
    <row r="334" spans="1:52">
      <c r="A334" s="318">
        <f t="shared" si="216"/>
        <v>41</v>
      </c>
      <c r="B334" s="255"/>
      <c r="C334" s="111"/>
      <c r="D334" s="111"/>
      <c r="E334" s="111" t="s">
        <v>33</v>
      </c>
      <c r="G334" s="132">
        <f t="shared" ref="G334:R334" si="281">+G56/G58</f>
        <v>0</v>
      </c>
      <c r="H334" s="132">
        <f t="shared" si="281"/>
        <v>0</v>
      </c>
      <c r="I334" s="132">
        <f t="shared" si="281"/>
        <v>0</v>
      </c>
      <c r="J334" s="132">
        <f t="shared" si="281"/>
        <v>0</v>
      </c>
      <c r="K334" s="132">
        <f t="shared" si="281"/>
        <v>0</v>
      </c>
      <c r="L334" s="132">
        <f t="shared" si="281"/>
        <v>0</v>
      </c>
      <c r="M334" s="132">
        <f t="shared" si="281"/>
        <v>0</v>
      </c>
      <c r="N334" s="132">
        <f t="shared" si="281"/>
        <v>0</v>
      </c>
      <c r="O334" s="132">
        <f t="shared" si="281"/>
        <v>0</v>
      </c>
      <c r="P334" s="132">
        <f t="shared" si="281"/>
        <v>0</v>
      </c>
      <c r="Q334" s="132">
        <f t="shared" si="281"/>
        <v>0</v>
      </c>
      <c r="R334" s="132">
        <f t="shared" si="281"/>
        <v>0</v>
      </c>
      <c r="S334" s="132"/>
      <c r="V334" s="132" t="e">
        <f t="shared" ref="V334:AG334" si="282">+V56/V58</f>
        <v>#REF!</v>
      </c>
      <c r="W334" s="132" t="e">
        <f t="shared" si="282"/>
        <v>#REF!</v>
      </c>
      <c r="X334" s="132" t="e">
        <f t="shared" si="282"/>
        <v>#REF!</v>
      </c>
      <c r="Y334" s="132" t="e">
        <f t="shared" si="282"/>
        <v>#REF!</v>
      </c>
      <c r="Z334" s="132" t="e">
        <f t="shared" si="282"/>
        <v>#REF!</v>
      </c>
      <c r="AA334" s="132" t="e">
        <f t="shared" si="282"/>
        <v>#REF!</v>
      </c>
      <c r="AB334" s="132" t="e">
        <f t="shared" si="282"/>
        <v>#REF!</v>
      </c>
      <c r="AC334" s="132" t="e">
        <f t="shared" si="282"/>
        <v>#REF!</v>
      </c>
      <c r="AD334" s="132" t="e">
        <f t="shared" si="282"/>
        <v>#REF!</v>
      </c>
      <c r="AE334" s="132" t="e">
        <f t="shared" si="282"/>
        <v>#REF!</v>
      </c>
      <c r="AF334" s="132" t="e">
        <f t="shared" si="282"/>
        <v>#REF!</v>
      </c>
      <c r="AG334" s="132" t="e">
        <f t="shared" si="282"/>
        <v>#REF!</v>
      </c>
      <c r="AH334" s="115"/>
      <c r="AI334" s="618"/>
      <c r="AK334" s="132"/>
      <c r="AL334" s="132" t="e">
        <f t="shared" ref="AL334:AW334" si="283">+AL56/AL58</f>
        <v>#REF!</v>
      </c>
      <c r="AM334" s="132" t="e">
        <f t="shared" si="283"/>
        <v>#REF!</v>
      </c>
      <c r="AN334" s="132" t="e">
        <f t="shared" si="283"/>
        <v>#REF!</v>
      </c>
      <c r="AO334" s="132" t="e">
        <f t="shared" si="283"/>
        <v>#REF!</v>
      </c>
      <c r="AP334" s="132" t="e">
        <f t="shared" si="283"/>
        <v>#REF!</v>
      </c>
      <c r="AQ334" s="132" t="e">
        <f t="shared" si="283"/>
        <v>#REF!</v>
      </c>
      <c r="AR334" s="132" t="e">
        <f t="shared" si="283"/>
        <v>#REF!</v>
      </c>
      <c r="AS334" s="132" t="e">
        <f t="shared" si="283"/>
        <v>#REF!</v>
      </c>
      <c r="AT334" s="132" t="e">
        <f t="shared" si="283"/>
        <v>#REF!</v>
      </c>
      <c r="AU334" s="132" t="e">
        <f t="shared" si="283"/>
        <v>#REF!</v>
      </c>
      <c r="AV334" s="132" t="e">
        <f t="shared" si="283"/>
        <v>#REF!</v>
      </c>
      <c r="AW334" s="132" t="e">
        <f t="shared" si="283"/>
        <v>#REF!</v>
      </c>
      <c r="AX334" s="115" t="e">
        <f t="shared" si="220"/>
        <v>#REF!</v>
      </c>
      <c r="AY334" s="618"/>
      <c r="AZ334" s="618"/>
    </row>
    <row r="335" spans="1:52">
      <c r="A335" s="318">
        <f t="shared" si="216"/>
        <v>42</v>
      </c>
      <c r="B335" s="255"/>
      <c r="C335" s="111"/>
      <c r="D335" s="111"/>
      <c r="E335" s="111" t="s">
        <v>15</v>
      </c>
      <c r="G335" s="620">
        <f t="shared" ref="G335:R335" si="284">+G57/G58</f>
        <v>1</v>
      </c>
      <c r="H335" s="620">
        <f t="shared" si="284"/>
        <v>1</v>
      </c>
      <c r="I335" s="620">
        <f t="shared" si="284"/>
        <v>1</v>
      </c>
      <c r="J335" s="620">
        <f t="shared" si="284"/>
        <v>1</v>
      </c>
      <c r="K335" s="620">
        <f t="shared" si="284"/>
        <v>1</v>
      </c>
      <c r="L335" s="620">
        <f t="shared" si="284"/>
        <v>1</v>
      </c>
      <c r="M335" s="620">
        <f t="shared" si="284"/>
        <v>1</v>
      </c>
      <c r="N335" s="620">
        <f t="shared" si="284"/>
        <v>1</v>
      </c>
      <c r="O335" s="620">
        <f t="shared" si="284"/>
        <v>1</v>
      </c>
      <c r="P335" s="620">
        <f t="shared" si="284"/>
        <v>1</v>
      </c>
      <c r="Q335" s="620">
        <f t="shared" si="284"/>
        <v>1</v>
      </c>
      <c r="R335" s="620">
        <f t="shared" si="284"/>
        <v>1</v>
      </c>
      <c r="S335" s="132"/>
      <c r="V335" s="620" t="e">
        <f t="shared" ref="V335:AG335" si="285">+V57/V58</f>
        <v>#REF!</v>
      </c>
      <c r="W335" s="620" t="e">
        <f t="shared" si="285"/>
        <v>#REF!</v>
      </c>
      <c r="X335" s="620" t="e">
        <f t="shared" si="285"/>
        <v>#REF!</v>
      </c>
      <c r="Y335" s="620" t="e">
        <f t="shared" si="285"/>
        <v>#REF!</v>
      </c>
      <c r="Z335" s="620" t="e">
        <f t="shared" si="285"/>
        <v>#REF!</v>
      </c>
      <c r="AA335" s="620" t="e">
        <f t="shared" si="285"/>
        <v>#REF!</v>
      </c>
      <c r="AB335" s="620" t="e">
        <f t="shared" si="285"/>
        <v>#REF!</v>
      </c>
      <c r="AC335" s="620" t="e">
        <f t="shared" si="285"/>
        <v>#REF!</v>
      </c>
      <c r="AD335" s="620" t="e">
        <f t="shared" si="285"/>
        <v>#REF!</v>
      </c>
      <c r="AE335" s="620" t="e">
        <f t="shared" si="285"/>
        <v>#REF!</v>
      </c>
      <c r="AF335" s="620" t="e">
        <f t="shared" si="285"/>
        <v>#REF!</v>
      </c>
      <c r="AG335" s="620" t="e">
        <f t="shared" si="285"/>
        <v>#REF!</v>
      </c>
      <c r="AH335" s="635"/>
      <c r="AI335" s="621"/>
      <c r="AK335" s="620"/>
      <c r="AL335" s="620" t="e">
        <f t="shared" ref="AL335:AW335" si="286">+AL57/AL58</f>
        <v>#REF!</v>
      </c>
      <c r="AM335" s="620" t="e">
        <f t="shared" si="286"/>
        <v>#REF!</v>
      </c>
      <c r="AN335" s="620" t="e">
        <f t="shared" si="286"/>
        <v>#REF!</v>
      </c>
      <c r="AO335" s="620" t="e">
        <f t="shared" si="286"/>
        <v>#REF!</v>
      </c>
      <c r="AP335" s="620" t="e">
        <f t="shared" si="286"/>
        <v>#REF!</v>
      </c>
      <c r="AQ335" s="620" t="e">
        <f t="shared" si="286"/>
        <v>#REF!</v>
      </c>
      <c r="AR335" s="620" t="e">
        <f t="shared" si="286"/>
        <v>#REF!</v>
      </c>
      <c r="AS335" s="620" t="e">
        <f t="shared" si="286"/>
        <v>#REF!</v>
      </c>
      <c r="AT335" s="620" t="e">
        <f t="shared" si="286"/>
        <v>#REF!</v>
      </c>
      <c r="AU335" s="620" t="e">
        <f t="shared" si="286"/>
        <v>#REF!</v>
      </c>
      <c r="AV335" s="620" t="e">
        <f t="shared" si="286"/>
        <v>#REF!</v>
      </c>
      <c r="AW335" s="620" t="e">
        <f t="shared" si="286"/>
        <v>#REF!</v>
      </c>
      <c r="AX335" s="635" t="e">
        <f t="shared" si="220"/>
        <v>#REF!</v>
      </c>
      <c r="AY335" s="621"/>
      <c r="AZ335" s="618"/>
    </row>
    <row r="336" spans="1:52">
      <c r="A336" s="318">
        <f t="shared" si="216"/>
        <v>43</v>
      </c>
      <c r="B336" s="255"/>
      <c r="C336" s="111"/>
      <c r="D336" s="111"/>
      <c r="E336" s="111" t="s">
        <v>281</v>
      </c>
      <c r="G336" s="132">
        <f t="shared" ref="G336:R336" si="287">SUM(G334:G335)</f>
        <v>1</v>
      </c>
      <c r="H336" s="132">
        <f t="shared" si="287"/>
        <v>1</v>
      </c>
      <c r="I336" s="132">
        <f t="shared" si="287"/>
        <v>1</v>
      </c>
      <c r="J336" s="132">
        <f t="shared" si="287"/>
        <v>1</v>
      </c>
      <c r="K336" s="132">
        <f t="shared" si="287"/>
        <v>1</v>
      </c>
      <c r="L336" s="132">
        <f t="shared" si="287"/>
        <v>1</v>
      </c>
      <c r="M336" s="132">
        <f t="shared" si="287"/>
        <v>1</v>
      </c>
      <c r="N336" s="132">
        <f t="shared" si="287"/>
        <v>1</v>
      </c>
      <c r="O336" s="132">
        <f t="shared" si="287"/>
        <v>1</v>
      </c>
      <c r="P336" s="132">
        <f t="shared" si="287"/>
        <v>1</v>
      </c>
      <c r="Q336" s="132">
        <f t="shared" si="287"/>
        <v>1</v>
      </c>
      <c r="R336" s="132">
        <f t="shared" si="287"/>
        <v>1</v>
      </c>
      <c r="S336" s="132"/>
      <c r="V336" s="132" t="e">
        <f t="shared" ref="V336:AG336" si="288">SUM(V334:V335)</f>
        <v>#REF!</v>
      </c>
      <c r="W336" s="132" t="e">
        <f t="shared" si="288"/>
        <v>#REF!</v>
      </c>
      <c r="X336" s="132" t="e">
        <f t="shared" si="288"/>
        <v>#REF!</v>
      </c>
      <c r="Y336" s="132" t="e">
        <f t="shared" si="288"/>
        <v>#REF!</v>
      </c>
      <c r="Z336" s="132" t="e">
        <f t="shared" si="288"/>
        <v>#REF!</v>
      </c>
      <c r="AA336" s="132" t="e">
        <f t="shared" si="288"/>
        <v>#REF!</v>
      </c>
      <c r="AB336" s="132" t="e">
        <f t="shared" si="288"/>
        <v>#REF!</v>
      </c>
      <c r="AC336" s="132" t="e">
        <f t="shared" si="288"/>
        <v>#REF!</v>
      </c>
      <c r="AD336" s="132" t="e">
        <f t="shared" si="288"/>
        <v>#REF!</v>
      </c>
      <c r="AE336" s="132" t="e">
        <f t="shared" si="288"/>
        <v>#REF!</v>
      </c>
      <c r="AF336" s="132" t="e">
        <f t="shared" si="288"/>
        <v>#REF!</v>
      </c>
      <c r="AG336" s="132" t="e">
        <f t="shared" si="288"/>
        <v>#REF!</v>
      </c>
      <c r="AH336" s="115"/>
      <c r="AI336" s="618"/>
      <c r="AK336" s="132"/>
      <c r="AL336" s="132" t="e">
        <f t="shared" ref="AL336:AW336" si="289">SUM(AL334:AL335)</f>
        <v>#REF!</v>
      </c>
      <c r="AM336" s="132" t="e">
        <f t="shared" si="289"/>
        <v>#REF!</v>
      </c>
      <c r="AN336" s="132" t="e">
        <f t="shared" si="289"/>
        <v>#REF!</v>
      </c>
      <c r="AO336" s="132" t="e">
        <f t="shared" si="289"/>
        <v>#REF!</v>
      </c>
      <c r="AP336" s="132" t="e">
        <f t="shared" si="289"/>
        <v>#REF!</v>
      </c>
      <c r="AQ336" s="132" t="e">
        <f t="shared" si="289"/>
        <v>#REF!</v>
      </c>
      <c r="AR336" s="132" t="e">
        <f t="shared" si="289"/>
        <v>#REF!</v>
      </c>
      <c r="AS336" s="132" t="e">
        <f t="shared" si="289"/>
        <v>#REF!</v>
      </c>
      <c r="AT336" s="132" t="e">
        <f t="shared" si="289"/>
        <v>#REF!</v>
      </c>
      <c r="AU336" s="132" t="e">
        <f t="shared" si="289"/>
        <v>#REF!</v>
      </c>
      <c r="AV336" s="132" t="e">
        <f t="shared" si="289"/>
        <v>#REF!</v>
      </c>
      <c r="AW336" s="132" t="e">
        <f t="shared" si="289"/>
        <v>#REF!</v>
      </c>
      <c r="AX336" s="115" t="e">
        <f t="shared" si="220"/>
        <v>#REF!</v>
      </c>
      <c r="AY336" s="618"/>
      <c r="AZ336" s="618"/>
    </row>
    <row r="337" spans="1:52">
      <c r="A337" s="318">
        <f t="shared" si="216"/>
        <v>44</v>
      </c>
      <c r="B337" s="255"/>
      <c r="C337" s="111"/>
      <c r="D337" s="111"/>
      <c r="E337" s="111"/>
      <c r="G337" s="331">
        <f>IFERROR(ROUND((G58-F58),3)/ROUND((R58-F58),3),0)</f>
        <v>0</v>
      </c>
      <c r="H337" s="331">
        <f>IFERROR(ROUND((H58-G58),3)/ROUND((R58-F58),3),0)</f>
        <v>0</v>
      </c>
      <c r="I337" s="331">
        <f>IFERROR(ROUND((I58-H58),3)/ROUND((R58-F58),3),0)</f>
        <v>0</v>
      </c>
      <c r="J337" s="331">
        <f>IFERROR(ROUND((J58-I58),3)/ROUND((R58-F58),3),0)</f>
        <v>0</v>
      </c>
      <c r="K337" s="331">
        <f>IFERROR(ROUND((K58-J58),3)/ROUND((R58-F58),3),0)</f>
        <v>0</v>
      </c>
      <c r="L337" s="331">
        <f>IFERROR(ROUND((L58-K58),3)/ROUND((R58-F58),3),0)</f>
        <v>0</v>
      </c>
      <c r="M337" s="331">
        <f>IFERROR(ROUND((M58-L58),3)/ROUND((R58-F58),3),0)</f>
        <v>0</v>
      </c>
      <c r="N337" s="331">
        <f>IFERROR(ROUND((N58-M58),3)/ROUND((R58-F58),3),0)</f>
        <v>0</v>
      </c>
      <c r="O337" s="331">
        <f>IFERROR(ROUND((O58-N58),3)/ROUND((R58-F58),3),0)</f>
        <v>1</v>
      </c>
      <c r="P337" s="331">
        <f>IFERROR(ROUND((P58-O58),3)/ROUND((R58-F58),3),0)</f>
        <v>0</v>
      </c>
      <c r="Q337" s="331">
        <f>IFERROR(ROUND((Q58-P58),3)/ROUND((R58-F58),3),0)</f>
        <v>0</v>
      </c>
      <c r="R337" s="331">
        <f>IFERROR(ROUND((R58-Q58),3)/ROUND((R58-F58),3),0)</f>
        <v>0</v>
      </c>
      <c r="S337" s="331"/>
      <c r="V337" s="331">
        <f>IFERROR(ROUND((V58-U58),3)/ROUND((AG58-U58),3),0)</f>
        <v>0</v>
      </c>
      <c r="W337" s="331">
        <f>IFERROR(ROUND((W58-V58),3)/ROUND((AG58-U58),3),0)</f>
        <v>0</v>
      </c>
      <c r="X337" s="331">
        <f>IFERROR(ROUND((X58-W58),3)/ROUND((AG58-U58),3),0)</f>
        <v>0</v>
      </c>
      <c r="Y337" s="331">
        <f>IFERROR(ROUND((Y58-X58),3)/ROUND((AG58-U58),3),0)</f>
        <v>0</v>
      </c>
      <c r="Z337" s="331">
        <f>IFERROR(ROUND((Z58-Y58),3)/ROUND((AG58-U58),3),0)</f>
        <v>0</v>
      </c>
      <c r="AA337" s="331">
        <f>IFERROR(ROUND((AA58-Z58),3)/ROUND((AG58-U58),3),0)</f>
        <v>0</v>
      </c>
      <c r="AB337" s="331">
        <f>IFERROR(ROUND((AB58-AA58),3)/ROUND((AG58-U58),3),0)</f>
        <v>0</v>
      </c>
      <c r="AC337" s="331">
        <f>IFERROR(ROUND((AC58-AB58),3)/ROUND((AG58-U58),3),0)</f>
        <v>0</v>
      </c>
      <c r="AD337" s="331">
        <f>IFERROR(ROUND((AD58-AC58),3)/ROUND((AG58-U58),3),0)</f>
        <v>0</v>
      </c>
      <c r="AE337" s="331">
        <f>IFERROR(ROUND((AE58-AD58),3)/ROUND((AG58-U58),3),0)</f>
        <v>0</v>
      </c>
      <c r="AF337" s="331">
        <f>IFERROR(ROUND((AF58-AE58),3)/ROUND((AG58-U58),3),0)</f>
        <v>0</v>
      </c>
      <c r="AG337" s="331">
        <f>IFERROR(ROUND((AG58-AF58),3)/ROUND((AG58-U58),3),0)</f>
        <v>0</v>
      </c>
      <c r="AH337" s="111"/>
      <c r="AI337" s="1175"/>
      <c r="AK337" s="331"/>
      <c r="AL337" s="331">
        <f>IFERROR(ROUND((AL58-AK58),3)/ROUND((AW58-AK58),3),0)</f>
        <v>0</v>
      </c>
      <c r="AM337" s="331">
        <f>IFERROR(ROUND((AM58-AL58),3)/ROUND((AW58-AK58),3),0)</f>
        <v>0</v>
      </c>
      <c r="AN337" s="331">
        <f>IFERROR(ROUND((AN58-AM58),3)/ROUND((AW58-AK58),3),0)</f>
        <v>0</v>
      </c>
      <c r="AO337" s="331">
        <f>IFERROR(ROUND((AO58-AN58),3)/ROUND((AW58-AK58),3),0)</f>
        <v>0</v>
      </c>
      <c r="AP337" s="331">
        <f>IFERROR(ROUND((AP58-AO58),3)/ROUND((AW58-AK58),3),0)</f>
        <v>0</v>
      </c>
      <c r="AQ337" s="331">
        <f>IFERROR(ROUND((AQ58-AP58),3)/ROUND((AW58-AK58),3),0)</f>
        <v>0</v>
      </c>
      <c r="AR337" s="331">
        <f>IFERROR(ROUND((AR58-AQ58),3)/ROUND((AW58-AK58),3),0)</f>
        <v>0</v>
      </c>
      <c r="AS337" s="331">
        <f>IFERROR(ROUND((AS58-AR58),3)/ROUND((AW58-AK58),3),0)</f>
        <v>0</v>
      </c>
      <c r="AT337" s="331">
        <f>IFERROR(ROUND((AT58-AS58),3)/ROUND((AW58-AK58),3),0)</f>
        <v>0</v>
      </c>
      <c r="AU337" s="331">
        <f>IFERROR(ROUND((AU58-AT58),3)/ROUND((AW58-AK58),3),0)</f>
        <v>0</v>
      </c>
      <c r="AV337" s="331">
        <f>IFERROR(ROUND((AV58-AU58),3)/ROUND((AW58-AK58),3),0)</f>
        <v>0</v>
      </c>
      <c r="AW337" s="331">
        <f>IFERROR(ROUND((AW58-AV58),3)/ROUND((AW58-AK58),3),0)</f>
        <v>0</v>
      </c>
      <c r="AX337" s="111">
        <f t="shared" si="220"/>
        <v>0</v>
      </c>
      <c r="AY337" s="1175"/>
      <c r="AZ337" s="1175"/>
    </row>
    <row r="338" spans="1:52">
      <c r="A338" s="318">
        <f t="shared" si="216"/>
        <v>45</v>
      </c>
      <c r="B338" s="255"/>
      <c r="C338" s="111" t="s">
        <v>375</v>
      </c>
      <c r="D338" s="111" t="s">
        <v>377</v>
      </c>
      <c r="E338" s="111"/>
      <c r="G338" s="331"/>
      <c r="H338" s="331"/>
      <c r="I338" s="331"/>
      <c r="J338" s="331"/>
      <c r="K338" s="331"/>
      <c r="L338" s="331"/>
      <c r="M338" s="331"/>
      <c r="N338" s="331"/>
      <c r="O338" s="331"/>
      <c r="P338" s="331"/>
      <c r="Q338" s="331"/>
      <c r="R338" s="331"/>
      <c r="S338" s="331"/>
      <c r="V338" s="331"/>
      <c r="W338" s="331"/>
      <c r="X338" s="331"/>
      <c r="Y338" s="331"/>
      <c r="Z338" s="331"/>
      <c r="AA338" s="331"/>
      <c r="AB338" s="331"/>
      <c r="AC338" s="331"/>
      <c r="AD338" s="331"/>
      <c r="AE338" s="331"/>
      <c r="AF338" s="331"/>
      <c r="AG338" s="331"/>
      <c r="AH338" s="111"/>
      <c r="AI338" s="1175"/>
      <c r="AK338" s="331"/>
      <c r="AL338" s="331"/>
      <c r="AM338" s="331"/>
      <c r="AN338" s="331"/>
      <c r="AO338" s="331"/>
      <c r="AP338" s="331"/>
      <c r="AQ338" s="331"/>
      <c r="AR338" s="331"/>
      <c r="AS338" s="331"/>
      <c r="AT338" s="331"/>
      <c r="AU338" s="331"/>
      <c r="AV338" s="331" t="e">
        <f>(AV58-AU58)/(AX58-AU58)</f>
        <v>#REF!</v>
      </c>
      <c r="AW338" s="331" t="e">
        <f>(AW58-AV58)/(AX58-AU58)</f>
        <v>#REF!</v>
      </c>
      <c r="AX338" s="111" t="e">
        <f t="shared" si="220"/>
        <v>#REF!</v>
      </c>
      <c r="AY338" s="1175"/>
      <c r="AZ338" s="1175"/>
    </row>
    <row r="339" spans="1:52">
      <c r="A339" s="318">
        <f t="shared" si="216"/>
        <v>46</v>
      </c>
      <c r="B339" s="255"/>
      <c r="C339" s="111"/>
      <c r="D339" s="111"/>
      <c r="E339" s="111" t="s">
        <v>33</v>
      </c>
      <c r="G339" s="132">
        <f t="shared" ref="G339:R339" si="290">+G61/G63</f>
        <v>5.2741306095159576E-2</v>
      </c>
      <c r="H339" s="132">
        <f t="shared" si="290"/>
        <v>5.1115961252349899E-2</v>
      </c>
      <c r="I339" s="132">
        <f t="shared" si="290"/>
        <v>7.9709989547508422E-2</v>
      </c>
      <c r="J339" s="132">
        <f t="shared" si="290"/>
        <v>7.8213836599874353E-2</v>
      </c>
      <c r="K339" s="132">
        <f t="shared" si="290"/>
        <v>7.7520608773652466E-2</v>
      </c>
      <c r="L339" s="132">
        <f t="shared" si="290"/>
        <v>7.6860225720022157E-2</v>
      </c>
      <c r="M339" s="132">
        <f t="shared" si="290"/>
        <v>7.688690208943999E-2</v>
      </c>
      <c r="N339" s="132">
        <f t="shared" si="290"/>
        <v>4.8284356936418936E-2</v>
      </c>
      <c r="O339" s="132">
        <f t="shared" si="290"/>
        <v>7.8526342710777797E-2</v>
      </c>
      <c r="P339" s="132">
        <f t="shared" si="290"/>
        <v>7.9183270102645378E-2</v>
      </c>
      <c r="Q339" s="132">
        <f t="shared" si="290"/>
        <v>9.4983673947312275E-2</v>
      </c>
      <c r="R339" s="132">
        <f t="shared" si="290"/>
        <v>9.2876747328009532E-2</v>
      </c>
      <c r="S339" s="132"/>
      <c r="V339" s="132" t="e">
        <f t="shared" ref="V339:AG339" si="291">+V61/V63</f>
        <v>#REF!</v>
      </c>
      <c r="W339" s="132" t="e">
        <f t="shared" si="291"/>
        <v>#REF!</v>
      </c>
      <c r="X339" s="132" t="e">
        <f t="shared" si="291"/>
        <v>#REF!</v>
      </c>
      <c r="Y339" s="132" t="e">
        <f t="shared" si="291"/>
        <v>#REF!</v>
      </c>
      <c r="Z339" s="132" t="e">
        <f t="shared" si="291"/>
        <v>#REF!</v>
      </c>
      <c r="AA339" s="132" t="e">
        <f t="shared" si="291"/>
        <v>#REF!</v>
      </c>
      <c r="AB339" s="132" t="e">
        <f t="shared" si="291"/>
        <v>#REF!</v>
      </c>
      <c r="AC339" s="132" t="e">
        <f t="shared" si="291"/>
        <v>#REF!</v>
      </c>
      <c r="AD339" s="132" t="e">
        <f t="shared" si="291"/>
        <v>#REF!</v>
      </c>
      <c r="AE339" s="132" t="e">
        <f t="shared" si="291"/>
        <v>#REF!</v>
      </c>
      <c r="AF339" s="132" t="e">
        <f t="shared" si="291"/>
        <v>#REF!</v>
      </c>
      <c r="AG339" s="132" t="e">
        <f t="shared" si="291"/>
        <v>#REF!</v>
      </c>
      <c r="AH339" s="115"/>
      <c r="AI339" s="618"/>
      <c r="AK339" s="132"/>
      <c r="AL339" s="132" t="e">
        <f t="shared" ref="AL339:AW339" si="292">+AL61/AL63</f>
        <v>#REF!</v>
      </c>
      <c r="AM339" s="132" t="e">
        <f t="shared" si="292"/>
        <v>#REF!</v>
      </c>
      <c r="AN339" s="132" t="e">
        <f t="shared" si="292"/>
        <v>#REF!</v>
      </c>
      <c r="AO339" s="132" t="e">
        <f t="shared" si="292"/>
        <v>#REF!</v>
      </c>
      <c r="AP339" s="132" t="e">
        <f t="shared" si="292"/>
        <v>#REF!</v>
      </c>
      <c r="AQ339" s="132" t="e">
        <f t="shared" si="292"/>
        <v>#REF!</v>
      </c>
      <c r="AR339" s="132" t="e">
        <f t="shared" si="292"/>
        <v>#REF!</v>
      </c>
      <c r="AS339" s="132" t="e">
        <f t="shared" si="292"/>
        <v>#REF!</v>
      </c>
      <c r="AT339" s="132" t="e">
        <f t="shared" si="292"/>
        <v>#REF!</v>
      </c>
      <c r="AU339" s="132" t="e">
        <f t="shared" si="292"/>
        <v>#REF!</v>
      </c>
      <c r="AV339" s="132" t="e">
        <f t="shared" si="292"/>
        <v>#REF!</v>
      </c>
      <c r="AW339" s="132" t="e">
        <f t="shared" si="292"/>
        <v>#REF!</v>
      </c>
      <c r="AX339" s="115" t="e">
        <f t="shared" si="220"/>
        <v>#REF!</v>
      </c>
      <c r="AY339" s="618"/>
      <c r="AZ339" s="618"/>
    </row>
    <row r="340" spans="1:52">
      <c r="A340" s="318">
        <f t="shared" si="216"/>
        <v>47</v>
      </c>
      <c r="B340" s="255"/>
      <c r="C340" s="111"/>
      <c r="D340" s="111"/>
      <c r="E340" s="111" t="s">
        <v>15</v>
      </c>
      <c r="G340" s="620">
        <f t="shared" ref="G340:R340" si="293">+G62/G63</f>
        <v>0.94725869390484041</v>
      </c>
      <c r="H340" s="620">
        <f t="shared" si="293"/>
        <v>0.94888403874765015</v>
      </c>
      <c r="I340" s="620">
        <f t="shared" si="293"/>
        <v>0.92029001045249159</v>
      </c>
      <c r="J340" s="620">
        <f t="shared" si="293"/>
        <v>0.92178616340012576</v>
      </c>
      <c r="K340" s="620">
        <f t="shared" si="293"/>
        <v>0.92247939122634759</v>
      </c>
      <c r="L340" s="620">
        <f t="shared" si="293"/>
        <v>0.92313977427997795</v>
      </c>
      <c r="M340" s="620">
        <f t="shared" si="293"/>
        <v>0.92311309791056007</v>
      </c>
      <c r="N340" s="620">
        <f t="shared" si="293"/>
        <v>0.95171564306358114</v>
      </c>
      <c r="O340" s="620">
        <f t="shared" si="293"/>
        <v>0.92147365728922215</v>
      </c>
      <c r="P340" s="620">
        <f t="shared" si="293"/>
        <v>0.92081672989735452</v>
      </c>
      <c r="Q340" s="620">
        <f t="shared" si="293"/>
        <v>0.90501632605268767</v>
      </c>
      <c r="R340" s="620">
        <f t="shared" si="293"/>
        <v>0.90712325267199045</v>
      </c>
      <c r="S340" s="132"/>
      <c r="V340" s="620" t="e">
        <f t="shared" ref="V340:AG340" si="294">+V62/V63</f>
        <v>#REF!</v>
      </c>
      <c r="W340" s="620" t="e">
        <f t="shared" si="294"/>
        <v>#REF!</v>
      </c>
      <c r="X340" s="620" t="e">
        <f t="shared" si="294"/>
        <v>#REF!</v>
      </c>
      <c r="Y340" s="620" t="e">
        <f t="shared" si="294"/>
        <v>#REF!</v>
      </c>
      <c r="Z340" s="620" t="e">
        <f t="shared" si="294"/>
        <v>#REF!</v>
      </c>
      <c r="AA340" s="620" t="e">
        <f t="shared" si="294"/>
        <v>#REF!</v>
      </c>
      <c r="AB340" s="620" t="e">
        <f t="shared" si="294"/>
        <v>#REF!</v>
      </c>
      <c r="AC340" s="620" t="e">
        <f t="shared" si="294"/>
        <v>#REF!</v>
      </c>
      <c r="AD340" s="620" t="e">
        <f t="shared" si="294"/>
        <v>#REF!</v>
      </c>
      <c r="AE340" s="620" t="e">
        <f t="shared" si="294"/>
        <v>#REF!</v>
      </c>
      <c r="AF340" s="620" t="e">
        <f t="shared" si="294"/>
        <v>#REF!</v>
      </c>
      <c r="AG340" s="620" t="e">
        <f t="shared" si="294"/>
        <v>#REF!</v>
      </c>
      <c r="AH340" s="635"/>
      <c r="AI340" s="621"/>
      <c r="AK340" s="620"/>
      <c r="AL340" s="620" t="e">
        <f t="shared" ref="AL340:AW340" si="295">+AL62/AL63</f>
        <v>#REF!</v>
      </c>
      <c r="AM340" s="620" t="e">
        <f t="shared" si="295"/>
        <v>#REF!</v>
      </c>
      <c r="AN340" s="620" t="e">
        <f t="shared" si="295"/>
        <v>#REF!</v>
      </c>
      <c r="AO340" s="620" t="e">
        <f t="shared" si="295"/>
        <v>#REF!</v>
      </c>
      <c r="AP340" s="620" t="e">
        <f t="shared" si="295"/>
        <v>#REF!</v>
      </c>
      <c r="AQ340" s="620" t="e">
        <f t="shared" si="295"/>
        <v>#REF!</v>
      </c>
      <c r="AR340" s="620" t="e">
        <f t="shared" si="295"/>
        <v>#REF!</v>
      </c>
      <c r="AS340" s="620" t="e">
        <f t="shared" si="295"/>
        <v>#REF!</v>
      </c>
      <c r="AT340" s="620" t="e">
        <f t="shared" si="295"/>
        <v>#REF!</v>
      </c>
      <c r="AU340" s="620" t="e">
        <f t="shared" si="295"/>
        <v>#REF!</v>
      </c>
      <c r="AV340" s="620" t="e">
        <f t="shared" si="295"/>
        <v>#REF!</v>
      </c>
      <c r="AW340" s="620" t="e">
        <f t="shared" si="295"/>
        <v>#REF!</v>
      </c>
      <c r="AX340" s="635" t="e">
        <f t="shared" si="220"/>
        <v>#REF!</v>
      </c>
      <c r="AY340" s="621"/>
      <c r="AZ340" s="618"/>
    </row>
    <row r="341" spans="1:52">
      <c r="A341" s="318">
        <f t="shared" si="216"/>
        <v>48</v>
      </c>
      <c r="B341" s="255"/>
      <c r="C341" s="111"/>
      <c r="D341" s="111"/>
      <c r="E341" s="111" t="s">
        <v>281</v>
      </c>
      <c r="G341" s="132">
        <f t="shared" ref="G341:R341" si="296">SUM(G339:G340)</f>
        <v>1</v>
      </c>
      <c r="H341" s="132">
        <f t="shared" si="296"/>
        <v>1</v>
      </c>
      <c r="I341" s="132">
        <f t="shared" si="296"/>
        <v>1</v>
      </c>
      <c r="J341" s="132">
        <f t="shared" si="296"/>
        <v>1</v>
      </c>
      <c r="K341" s="132">
        <f t="shared" si="296"/>
        <v>1</v>
      </c>
      <c r="L341" s="132">
        <f t="shared" si="296"/>
        <v>1</v>
      </c>
      <c r="M341" s="132">
        <f t="shared" si="296"/>
        <v>1</v>
      </c>
      <c r="N341" s="132">
        <f t="shared" si="296"/>
        <v>1</v>
      </c>
      <c r="O341" s="132">
        <f t="shared" si="296"/>
        <v>1</v>
      </c>
      <c r="P341" s="132">
        <f t="shared" si="296"/>
        <v>0.99999999999999989</v>
      </c>
      <c r="Q341" s="132">
        <f t="shared" si="296"/>
        <v>1</v>
      </c>
      <c r="R341" s="132">
        <f t="shared" si="296"/>
        <v>1</v>
      </c>
      <c r="S341" s="132"/>
      <c r="V341" s="132" t="e">
        <f t="shared" ref="V341:AG341" si="297">SUM(V339:V340)</f>
        <v>#REF!</v>
      </c>
      <c r="W341" s="132" t="e">
        <f t="shared" si="297"/>
        <v>#REF!</v>
      </c>
      <c r="X341" s="132" t="e">
        <f t="shared" si="297"/>
        <v>#REF!</v>
      </c>
      <c r="Y341" s="132" t="e">
        <f t="shared" si="297"/>
        <v>#REF!</v>
      </c>
      <c r="Z341" s="132" t="e">
        <f t="shared" si="297"/>
        <v>#REF!</v>
      </c>
      <c r="AA341" s="132" t="e">
        <f t="shared" si="297"/>
        <v>#REF!</v>
      </c>
      <c r="AB341" s="132" t="e">
        <f t="shared" si="297"/>
        <v>#REF!</v>
      </c>
      <c r="AC341" s="132" t="e">
        <f t="shared" si="297"/>
        <v>#REF!</v>
      </c>
      <c r="AD341" s="132" t="e">
        <f t="shared" si="297"/>
        <v>#REF!</v>
      </c>
      <c r="AE341" s="132" t="e">
        <f t="shared" si="297"/>
        <v>#REF!</v>
      </c>
      <c r="AF341" s="132" t="e">
        <f t="shared" si="297"/>
        <v>#REF!</v>
      </c>
      <c r="AG341" s="132" t="e">
        <f t="shared" si="297"/>
        <v>#REF!</v>
      </c>
      <c r="AH341" s="115"/>
      <c r="AI341" s="618"/>
      <c r="AK341" s="132"/>
      <c r="AL341" s="132" t="e">
        <f t="shared" ref="AL341:AW341" si="298">SUM(AL339:AL340)</f>
        <v>#REF!</v>
      </c>
      <c r="AM341" s="132" t="e">
        <f t="shared" si="298"/>
        <v>#REF!</v>
      </c>
      <c r="AN341" s="132" t="e">
        <f t="shared" si="298"/>
        <v>#REF!</v>
      </c>
      <c r="AO341" s="132" t="e">
        <f t="shared" si="298"/>
        <v>#REF!</v>
      </c>
      <c r="AP341" s="132" t="e">
        <f t="shared" si="298"/>
        <v>#REF!</v>
      </c>
      <c r="AQ341" s="132" t="e">
        <f t="shared" si="298"/>
        <v>#REF!</v>
      </c>
      <c r="AR341" s="132" t="e">
        <f t="shared" si="298"/>
        <v>#REF!</v>
      </c>
      <c r="AS341" s="132" t="e">
        <f t="shared" si="298"/>
        <v>#REF!</v>
      </c>
      <c r="AT341" s="132" t="e">
        <f t="shared" si="298"/>
        <v>#REF!</v>
      </c>
      <c r="AU341" s="132" t="e">
        <f t="shared" si="298"/>
        <v>#REF!</v>
      </c>
      <c r="AV341" s="132" t="e">
        <f t="shared" si="298"/>
        <v>#REF!</v>
      </c>
      <c r="AW341" s="132" t="e">
        <f t="shared" si="298"/>
        <v>#REF!</v>
      </c>
      <c r="AX341" s="115" t="e">
        <f t="shared" si="220"/>
        <v>#REF!</v>
      </c>
      <c r="AY341" s="618"/>
      <c r="AZ341" s="618"/>
    </row>
    <row r="342" spans="1:52">
      <c r="A342" s="318">
        <f t="shared" si="216"/>
        <v>49</v>
      </c>
      <c r="B342" s="255"/>
      <c r="C342" s="111"/>
      <c r="D342" s="111"/>
      <c r="E342" s="111"/>
      <c r="G342" s="331">
        <f>IFERROR(ROUND((G63-F63),3)/ROUND((R63-F63),3),0)</f>
        <v>2.747418662641567E-2</v>
      </c>
      <c r="H342" s="331">
        <f>IFERROR(ROUND((H63-G63),3)/ROUND((R63-F63),3),0)</f>
        <v>0.31813070506370206</v>
      </c>
      <c r="I342" s="331">
        <f>IFERROR(ROUND((I63-H63),3)/ROUND((R63-F63),3),0)</f>
        <v>3.4888865745096601E-2</v>
      </c>
      <c r="J342" s="331">
        <f>IFERROR(ROUND((J63-I63),3)/ROUND((R63-F63),3),0)</f>
        <v>5.7625912433324565E-2</v>
      </c>
      <c r="K342" s="331">
        <f>IFERROR(ROUND((K63-J63),3)/ROUND((R63-F63),3),0)</f>
        <v>9.1736396866990075E-2</v>
      </c>
      <c r="L342" s="331">
        <f>IFERROR(ROUND((L63-K63),3)/ROUND((R63-F63),3),0)</f>
        <v>9.0279327276009985E-2</v>
      </c>
      <c r="M342" s="331">
        <f>IFERROR(ROUND((M63-L63),3)/ROUND((R63-F63),3),0)</f>
        <v>-3.6769178667319814E-3</v>
      </c>
      <c r="N342" s="331">
        <f>IFERROR(ROUND((N63-M63),3)/ROUND((R63-F63),3),0)</f>
        <v>7.2692822584103534E-2</v>
      </c>
      <c r="O342" s="331">
        <f>IFERROR(ROUND((O63-N63),3)/ROUND((R63-F63),3),0)</f>
        <v>4.0131670456221909E-2</v>
      </c>
      <c r="P342" s="331">
        <f>IFERROR(ROUND((P63-O63),3)/ROUND((R63-F63),3),0)</f>
        <v>1.2204966088479713E-2</v>
      </c>
      <c r="Q342" s="331">
        <f>IFERROR(ROUND((Q63-P63),3)/ROUND((R63-F63),3),0)</f>
        <v>0.23604416594604541</v>
      </c>
      <c r="R342" s="331">
        <f>IFERROR(ROUND((R63-Q63),3)/ROUND((R63-F63),3),0)</f>
        <v>2.2467898780342443E-2</v>
      </c>
      <c r="S342" s="331"/>
      <c r="V342" s="331">
        <f>IFERROR(ROUND((V63-U63),3)/ROUND((AG63-U63),3),0)</f>
        <v>0</v>
      </c>
      <c r="W342" s="331">
        <f>IFERROR(ROUND((W63-V63),3)/ROUND((AG63-U63),3),0)</f>
        <v>0</v>
      </c>
      <c r="X342" s="331">
        <f>IFERROR(ROUND((X63-W63),3)/ROUND((AG63-U63),3),0)</f>
        <v>0</v>
      </c>
      <c r="Y342" s="331">
        <f>IFERROR(ROUND((Y63-X63),3)/ROUND((AG63-U63),3),0)</f>
        <v>0</v>
      </c>
      <c r="Z342" s="331">
        <f>IFERROR(ROUND((Z63-Y63),3)/ROUND((AG63-U63),3),0)</f>
        <v>0</v>
      </c>
      <c r="AA342" s="331">
        <f>IFERROR(ROUND((AA63-Z63),3)/ROUND((AG63-U63),3),0)</f>
        <v>0</v>
      </c>
      <c r="AB342" s="331">
        <f>IFERROR(ROUND((AB63-AA63),3)/ROUND((AG63-U63),3),0)</f>
        <v>0</v>
      </c>
      <c r="AC342" s="331">
        <f>IFERROR(ROUND((AC63-AB63),3)/ROUND((AG63-U63),3),0)</f>
        <v>0</v>
      </c>
      <c r="AD342" s="331">
        <f>IFERROR(ROUND((AD63-AC63),3)/ROUND((AG63-U63),3),0)</f>
        <v>0</v>
      </c>
      <c r="AE342" s="331">
        <f>IFERROR(ROUND((AE63-AD63),3)/ROUND((AG63-U63),3),0)</f>
        <v>0</v>
      </c>
      <c r="AF342" s="331">
        <f>IFERROR(ROUND((AF63-AE63),3)/ROUND((AG63-U63),3),0)</f>
        <v>0</v>
      </c>
      <c r="AG342" s="331">
        <f>IFERROR(ROUND((AG63-AF63),3)/ROUND((AG63-U63),3),0)</f>
        <v>0</v>
      </c>
      <c r="AH342" s="111"/>
      <c r="AI342" s="1175"/>
      <c r="AK342" s="331"/>
      <c r="AL342" s="331">
        <f>IFERROR(ROUND((AL63-AK63),3)/ROUND((AW63-AK63),3),0)</f>
        <v>0</v>
      </c>
      <c r="AM342" s="331">
        <f>IFERROR(ROUND((AM63-AL63),3)/ROUND((AW63-AK63),3),0)</f>
        <v>0</v>
      </c>
      <c r="AN342" s="331">
        <f>IFERROR(ROUND((AN63-AM63),3)/ROUND((AW63-AK63),3),0)</f>
        <v>0</v>
      </c>
      <c r="AO342" s="331">
        <f>IFERROR(ROUND((AO63-AN63),3)/ROUND((AW63-AK63),3),0)</f>
        <v>0</v>
      </c>
      <c r="AP342" s="331">
        <f>IFERROR(ROUND((AP63-AO63),3)/ROUND((AW63-AK63),3),0)</f>
        <v>0</v>
      </c>
      <c r="AQ342" s="331">
        <f>IFERROR(ROUND((AQ63-AP63),3)/ROUND((AW63-AK63),3),0)</f>
        <v>0</v>
      </c>
      <c r="AR342" s="331">
        <f>IFERROR(ROUND((AR63-AQ63),3)/ROUND((AW63-AK63),3),0)</f>
        <v>0</v>
      </c>
      <c r="AS342" s="331">
        <f>IFERROR(ROUND((AS63-AR63),3)/ROUND((AW63-AK63),3),0)</f>
        <v>0</v>
      </c>
      <c r="AT342" s="331">
        <f>IFERROR(ROUND((AT63-AS63),3)/ROUND((AW63-AK63),3),0)</f>
        <v>0</v>
      </c>
      <c r="AU342" s="331">
        <f>IFERROR(ROUND((AU63-AT63),3)/ROUND((AW63-AK63),3),0)</f>
        <v>0</v>
      </c>
      <c r="AV342" s="331">
        <f>IFERROR(ROUND((AV63-AU63),3)/ROUND((AW63-AK63),3),0)</f>
        <v>0</v>
      </c>
      <c r="AW342" s="331">
        <f>IFERROR(ROUND((AW63-AV63),3)/ROUND((AW63-AK63),3),0)</f>
        <v>0</v>
      </c>
      <c r="AX342" s="111">
        <f t="shared" si="220"/>
        <v>-2.2467898780342443E-2</v>
      </c>
      <c r="AY342" s="1175"/>
      <c r="AZ342" s="1175"/>
    </row>
    <row r="343" spans="1:52">
      <c r="A343" s="318">
        <f t="shared" si="216"/>
        <v>50</v>
      </c>
      <c r="B343" s="255"/>
      <c r="C343" s="111" t="s">
        <v>378</v>
      </c>
      <c r="D343" s="111" t="s">
        <v>1367</v>
      </c>
      <c r="E343" s="111"/>
      <c r="G343" s="331"/>
      <c r="H343" s="331"/>
      <c r="I343" s="331"/>
      <c r="J343" s="331"/>
      <c r="K343" s="331"/>
      <c r="L343" s="331"/>
      <c r="M343" s="331"/>
      <c r="N343" s="331"/>
      <c r="O343" s="331"/>
      <c r="P343" s="331"/>
      <c r="Q343" s="331"/>
      <c r="R343" s="331"/>
      <c r="S343" s="331"/>
      <c r="V343" s="331"/>
      <c r="W343" s="331"/>
      <c r="X343" s="331"/>
      <c r="Y343" s="331"/>
      <c r="Z343" s="331"/>
      <c r="AA343" s="331"/>
      <c r="AB343" s="331"/>
      <c r="AC343" s="331"/>
      <c r="AD343" s="331"/>
      <c r="AE343" s="331"/>
      <c r="AF343" s="331"/>
      <c r="AG343" s="331"/>
      <c r="AH343" s="111"/>
      <c r="AI343" s="1175"/>
      <c r="AK343" s="331"/>
      <c r="AL343" s="331"/>
      <c r="AM343" s="331"/>
      <c r="AN343" s="331"/>
      <c r="AO343" s="331"/>
      <c r="AP343" s="331"/>
      <c r="AQ343" s="331"/>
      <c r="AR343" s="331"/>
      <c r="AS343" s="331"/>
      <c r="AT343" s="331"/>
      <c r="AU343" s="331"/>
      <c r="AV343" s="331" t="e">
        <f>IF((AV63-AU63)=0,33.333%,((AV63-AU63)/(AX63-AU63)))</f>
        <v>#REF!</v>
      </c>
      <c r="AW343" s="331" t="e">
        <f>IF((AW63-AV63)=0,33.333%,((AW63-AV63)/(AX63-AU63)))</f>
        <v>#REF!</v>
      </c>
      <c r="AX343" s="111" t="e">
        <f t="shared" si="220"/>
        <v>#REF!</v>
      </c>
      <c r="AY343" s="1175"/>
      <c r="AZ343" s="1175"/>
    </row>
    <row r="344" spans="1:52">
      <c r="A344" s="318">
        <f t="shared" si="216"/>
        <v>51</v>
      </c>
      <c r="B344" s="255"/>
      <c r="C344" s="111"/>
      <c r="D344" s="111"/>
      <c r="E344" s="111" t="s">
        <v>33</v>
      </c>
      <c r="G344" s="132">
        <f t="shared" ref="G344:R344" si="299">+G66/G68</f>
        <v>4.6118602773771319E-2</v>
      </c>
      <c r="H344" s="132">
        <f t="shared" si="299"/>
        <v>4.6118602773771319E-2</v>
      </c>
      <c r="I344" s="132">
        <f t="shared" si="299"/>
        <v>4.6109385992104471E-2</v>
      </c>
      <c r="J344" s="132">
        <f t="shared" si="299"/>
        <v>4.5904651621481468E-2</v>
      </c>
      <c r="K344" s="132">
        <f t="shared" si="299"/>
        <v>4.5855813521160006E-2</v>
      </c>
      <c r="L344" s="132">
        <f t="shared" si="299"/>
        <v>4.6281471582282331E-2</v>
      </c>
      <c r="M344" s="132">
        <f t="shared" si="299"/>
        <v>4.6143081581825757E-2</v>
      </c>
      <c r="N344" s="132">
        <f t="shared" si="299"/>
        <v>3.6271656372339665E-2</v>
      </c>
      <c r="O344" s="132">
        <f t="shared" si="299"/>
        <v>4.6196549203725921E-2</v>
      </c>
      <c r="P344" s="132">
        <f t="shared" si="299"/>
        <v>4.6862028395190387E-2</v>
      </c>
      <c r="Q344" s="132">
        <f t="shared" si="299"/>
        <v>4.6791842683873652E-2</v>
      </c>
      <c r="R344" s="132">
        <f t="shared" si="299"/>
        <v>4.755119498024548E-2</v>
      </c>
      <c r="S344" s="132"/>
      <c r="V344" s="132" t="e">
        <f t="shared" ref="V344:AG344" si="300">+V66/V68</f>
        <v>#REF!</v>
      </c>
      <c r="W344" s="132" t="e">
        <f t="shared" si="300"/>
        <v>#REF!</v>
      </c>
      <c r="X344" s="132" t="e">
        <f t="shared" si="300"/>
        <v>#REF!</v>
      </c>
      <c r="Y344" s="132" t="e">
        <f t="shared" si="300"/>
        <v>#REF!</v>
      </c>
      <c r="Z344" s="132" t="e">
        <f t="shared" si="300"/>
        <v>#REF!</v>
      </c>
      <c r="AA344" s="132" t="e">
        <f t="shared" si="300"/>
        <v>#REF!</v>
      </c>
      <c r="AB344" s="132" t="e">
        <f t="shared" si="300"/>
        <v>#REF!</v>
      </c>
      <c r="AC344" s="132" t="e">
        <f t="shared" si="300"/>
        <v>#REF!</v>
      </c>
      <c r="AD344" s="132" t="e">
        <f t="shared" si="300"/>
        <v>#REF!</v>
      </c>
      <c r="AE344" s="132" t="e">
        <f t="shared" si="300"/>
        <v>#REF!</v>
      </c>
      <c r="AF344" s="132" t="e">
        <f t="shared" si="300"/>
        <v>#REF!</v>
      </c>
      <c r="AG344" s="132" t="e">
        <f t="shared" si="300"/>
        <v>#REF!</v>
      </c>
      <c r="AH344" s="115"/>
      <c r="AI344" s="618"/>
      <c r="AK344" s="132"/>
      <c r="AL344" s="132" t="e">
        <f t="shared" ref="AL344:AW344" si="301">+AL66/AL68</f>
        <v>#REF!</v>
      </c>
      <c r="AM344" s="132" t="e">
        <f t="shared" si="301"/>
        <v>#REF!</v>
      </c>
      <c r="AN344" s="132" t="e">
        <f t="shared" si="301"/>
        <v>#REF!</v>
      </c>
      <c r="AO344" s="132" t="e">
        <f t="shared" si="301"/>
        <v>#REF!</v>
      </c>
      <c r="AP344" s="132" t="e">
        <f t="shared" si="301"/>
        <v>#REF!</v>
      </c>
      <c r="AQ344" s="132" t="e">
        <f t="shared" si="301"/>
        <v>#REF!</v>
      </c>
      <c r="AR344" s="132" t="e">
        <f t="shared" si="301"/>
        <v>#REF!</v>
      </c>
      <c r="AS344" s="132" t="e">
        <f t="shared" si="301"/>
        <v>#REF!</v>
      </c>
      <c r="AT344" s="132" t="e">
        <f t="shared" si="301"/>
        <v>#REF!</v>
      </c>
      <c r="AU344" s="132" t="e">
        <f t="shared" si="301"/>
        <v>#REF!</v>
      </c>
      <c r="AV344" s="132" t="e">
        <f t="shared" si="301"/>
        <v>#REF!</v>
      </c>
      <c r="AW344" s="132" t="e">
        <f t="shared" si="301"/>
        <v>#REF!</v>
      </c>
      <c r="AX344" s="115" t="e">
        <f t="shared" si="220"/>
        <v>#REF!</v>
      </c>
      <c r="AY344" s="618"/>
      <c r="AZ344" s="618"/>
    </row>
    <row r="345" spans="1:52">
      <c r="A345" s="318">
        <f t="shared" si="216"/>
        <v>52</v>
      </c>
      <c r="B345" s="255"/>
      <c r="C345" s="111"/>
      <c r="D345" s="111"/>
      <c r="E345" s="111" t="s">
        <v>15</v>
      </c>
      <c r="G345" s="620">
        <f t="shared" ref="G345:R345" si="302">+G67/G68</f>
        <v>0.95388139722622878</v>
      </c>
      <c r="H345" s="620">
        <f t="shared" si="302"/>
        <v>0.95388139722622878</v>
      </c>
      <c r="I345" s="620">
        <f t="shared" si="302"/>
        <v>0.95389061400789543</v>
      </c>
      <c r="J345" s="620">
        <f t="shared" si="302"/>
        <v>0.9540953483785185</v>
      </c>
      <c r="K345" s="620">
        <f t="shared" si="302"/>
        <v>0.95414418647884003</v>
      </c>
      <c r="L345" s="620">
        <f t="shared" si="302"/>
        <v>0.95371852841771765</v>
      </c>
      <c r="M345" s="620">
        <f t="shared" si="302"/>
        <v>0.95385691841817422</v>
      </c>
      <c r="N345" s="620">
        <f t="shared" si="302"/>
        <v>0.96372834362766036</v>
      </c>
      <c r="O345" s="620">
        <f t="shared" si="302"/>
        <v>0.95380345079627415</v>
      </c>
      <c r="P345" s="620">
        <f t="shared" si="302"/>
        <v>0.95313797160480962</v>
      </c>
      <c r="Q345" s="620">
        <f t="shared" si="302"/>
        <v>0.9532081573161264</v>
      </c>
      <c r="R345" s="620">
        <f t="shared" si="302"/>
        <v>0.95244880501975449</v>
      </c>
      <c r="S345" s="132"/>
      <c r="V345" s="620" t="e">
        <f t="shared" ref="V345:AG345" si="303">+V67/V68</f>
        <v>#REF!</v>
      </c>
      <c r="W345" s="620" t="e">
        <f t="shared" si="303"/>
        <v>#REF!</v>
      </c>
      <c r="X345" s="620" t="e">
        <f t="shared" si="303"/>
        <v>#REF!</v>
      </c>
      <c r="Y345" s="620" t="e">
        <f t="shared" si="303"/>
        <v>#REF!</v>
      </c>
      <c r="Z345" s="620" t="e">
        <f t="shared" si="303"/>
        <v>#REF!</v>
      </c>
      <c r="AA345" s="620" t="e">
        <f t="shared" si="303"/>
        <v>#REF!</v>
      </c>
      <c r="AB345" s="620" t="e">
        <f t="shared" si="303"/>
        <v>#REF!</v>
      </c>
      <c r="AC345" s="620" t="e">
        <f t="shared" si="303"/>
        <v>#REF!</v>
      </c>
      <c r="AD345" s="620" t="e">
        <f t="shared" si="303"/>
        <v>#REF!</v>
      </c>
      <c r="AE345" s="620" t="e">
        <f t="shared" si="303"/>
        <v>#REF!</v>
      </c>
      <c r="AF345" s="620" t="e">
        <f t="shared" si="303"/>
        <v>#REF!</v>
      </c>
      <c r="AG345" s="620" t="e">
        <f t="shared" si="303"/>
        <v>#REF!</v>
      </c>
      <c r="AH345" s="635"/>
      <c r="AI345" s="621"/>
      <c r="AK345" s="620"/>
      <c r="AL345" s="620" t="e">
        <f t="shared" ref="AL345:AW345" si="304">+AL67/AL68</f>
        <v>#REF!</v>
      </c>
      <c r="AM345" s="620" t="e">
        <f t="shared" si="304"/>
        <v>#REF!</v>
      </c>
      <c r="AN345" s="620" t="e">
        <f t="shared" si="304"/>
        <v>#REF!</v>
      </c>
      <c r="AO345" s="620" t="e">
        <f t="shared" si="304"/>
        <v>#REF!</v>
      </c>
      <c r="AP345" s="620" t="e">
        <f t="shared" si="304"/>
        <v>#REF!</v>
      </c>
      <c r="AQ345" s="620" t="e">
        <f t="shared" si="304"/>
        <v>#REF!</v>
      </c>
      <c r="AR345" s="620" t="e">
        <f t="shared" si="304"/>
        <v>#REF!</v>
      </c>
      <c r="AS345" s="620" t="e">
        <f t="shared" si="304"/>
        <v>#REF!</v>
      </c>
      <c r="AT345" s="620" t="e">
        <f t="shared" si="304"/>
        <v>#REF!</v>
      </c>
      <c r="AU345" s="620" t="e">
        <f t="shared" si="304"/>
        <v>#REF!</v>
      </c>
      <c r="AV345" s="620" t="e">
        <f t="shared" si="304"/>
        <v>#REF!</v>
      </c>
      <c r="AW345" s="620" t="e">
        <f t="shared" si="304"/>
        <v>#REF!</v>
      </c>
      <c r="AX345" s="635" t="e">
        <f t="shared" si="220"/>
        <v>#REF!</v>
      </c>
      <c r="AY345" s="621"/>
      <c r="AZ345" s="618"/>
    </row>
    <row r="346" spans="1:52">
      <c r="A346" s="318">
        <f t="shared" si="216"/>
        <v>53</v>
      </c>
      <c r="B346" s="255"/>
      <c r="C346" s="111"/>
      <c r="D346" s="111"/>
      <c r="E346" s="111" t="s">
        <v>281</v>
      </c>
      <c r="G346" s="132">
        <f t="shared" ref="G346:R346" si="305">SUM(G344:G345)</f>
        <v>1</v>
      </c>
      <c r="H346" s="132">
        <f t="shared" si="305"/>
        <v>1</v>
      </c>
      <c r="I346" s="132">
        <f t="shared" si="305"/>
        <v>0.99999999999999989</v>
      </c>
      <c r="J346" s="132">
        <f t="shared" si="305"/>
        <v>1</v>
      </c>
      <c r="K346" s="132">
        <f t="shared" si="305"/>
        <v>1</v>
      </c>
      <c r="L346" s="132">
        <f t="shared" si="305"/>
        <v>1</v>
      </c>
      <c r="M346" s="132">
        <f t="shared" si="305"/>
        <v>1</v>
      </c>
      <c r="N346" s="132">
        <f t="shared" si="305"/>
        <v>1</v>
      </c>
      <c r="O346" s="132">
        <f t="shared" si="305"/>
        <v>1</v>
      </c>
      <c r="P346" s="132">
        <f t="shared" si="305"/>
        <v>1</v>
      </c>
      <c r="Q346" s="132">
        <f t="shared" si="305"/>
        <v>1</v>
      </c>
      <c r="R346" s="132">
        <f t="shared" si="305"/>
        <v>1</v>
      </c>
      <c r="S346" s="132"/>
      <c r="V346" s="132" t="e">
        <f t="shared" ref="V346:AG346" si="306">SUM(V344:V345)</f>
        <v>#REF!</v>
      </c>
      <c r="W346" s="132" t="e">
        <f t="shared" si="306"/>
        <v>#REF!</v>
      </c>
      <c r="X346" s="132" t="e">
        <f t="shared" si="306"/>
        <v>#REF!</v>
      </c>
      <c r="Y346" s="132" t="e">
        <f t="shared" si="306"/>
        <v>#REF!</v>
      </c>
      <c r="Z346" s="132" t="e">
        <f t="shared" si="306"/>
        <v>#REF!</v>
      </c>
      <c r="AA346" s="132" t="e">
        <f t="shared" si="306"/>
        <v>#REF!</v>
      </c>
      <c r="AB346" s="132" t="e">
        <f t="shared" si="306"/>
        <v>#REF!</v>
      </c>
      <c r="AC346" s="132" t="e">
        <f t="shared" si="306"/>
        <v>#REF!</v>
      </c>
      <c r="AD346" s="132" t="e">
        <f t="shared" si="306"/>
        <v>#REF!</v>
      </c>
      <c r="AE346" s="132" t="e">
        <f t="shared" si="306"/>
        <v>#REF!</v>
      </c>
      <c r="AF346" s="132" t="e">
        <f t="shared" si="306"/>
        <v>#REF!</v>
      </c>
      <c r="AG346" s="132" t="e">
        <f t="shared" si="306"/>
        <v>#REF!</v>
      </c>
      <c r="AH346" s="115"/>
      <c r="AI346" s="618"/>
      <c r="AK346" s="132"/>
      <c r="AL346" s="132" t="e">
        <f t="shared" ref="AL346:AW346" si="307">SUM(AL344:AL345)</f>
        <v>#REF!</v>
      </c>
      <c r="AM346" s="132" t="e">
        <f t="shared" si="307"/>
        <v>#REF!</v>
      </c>
      <c r="AN346" s="132" t="e">
        <f t="shared" si="307"/>
        <v>#REF!</v>
      </c>
      <c r="AO346" s="132" t="e">
        <f t="shared" si="307"/>
        <v>#REF!</v>
      </c>
      <c r="AP346" s="132" t="e">
        <f t="shared" si="307"/>
        <v>#REF!</v>
      </c>
      <c r="AQ346" s="132" t="e">
        <f t="shared" si="307"/>
        <v>#REF!</v>
      </c>
      <c r="AR346" s="132" t="e">
        <f t="shared" si="307"/>
        <v>#REF!</v>
      </c>
      <c r="AS346" s="132" t="e">
        <f t="shared" si="307"/>
        <v>#REF!</v>
      </c>
      <c r="AT346" s="132" t="e">
        <f t="shared" si="307"/>
        <v>#REF!</v>
      </c>
      <c r="AU346" s="132" t="e">
        <f t="shared" si="307"/>
        <v>#REF!</v>
      </c>
      <c r="AV346" s="132" t="e">
        <f t="shared" si="307"/>
        <v>#REF!</v>
      </c>
      <c r="AW346" s="132" t="e">
        <f t="shared" si="307"/>
        <v>#REF!</v>
      </c>
      <c r="AX346" s="115" t="e">
        <f t="shared" si="220"/>
        <v>#REF!</v>
      </c>
      <c r="AY346" s="618"/>
      <c r="AZ346" s="618"/>
    </row>
    <row r="347" spans="1:52">
      <c r="A347" s="318">
        <f t="shared" si="216"/>
        <v>54</v>
      </c>
      <c r="B347" s="255"/>
      <c r="C347" s="111"/>
      <c r="D347" s="111"/>
      <c r="E347" s="111"/>
      <c r="G347" s="331">
        <f>IFERROR(ROUND((G68-F68),3)/ROUND((R68-F68),3),0)</f>
        <v>0.15627189550883622</v>
      </c>
      <c r="H347" s="331">
        <f>IFERROR(ROUND((H68-G68),3)/ROUND((R68-F68),3),0)</f>
        <v>0</v>
      </c>
      <c r="I347" s="331">
        <f>IFERROR(ROUND((I68-H68),3)/ROUND((R68-F68),3),0)</f>
        <v>4.2898575287844451E-2</v>
      </c>
      <c r="J347" s="331">
        <f>IFERROR(ROUND((J68-I68),3)/ROUND((R68-F68),3),0)</f>
        <v>0.1326435874539815</v>
      </c>
      <c r="K347" s="331">
        <f>IFERROR(ROUND((K68-J68),3)/ROUND((R68-F68),3),0)</f>
        <v>6.8291776355080963E-2</v>
      </c>
      <c r="L347" s="331">
        <f>IFERROR(ROUND((L68-K68),3)/ROUND((R68-F68),3),0)</f>
        <v>6.2094869436097204E-2</v>
      </c>
      <c r="M347" s="331">
        <f>IFERROR(ROUND((M68-L68),3)/ROUND((R68-F68),3),0)</f>
        <v>8.8190041988330733E-2</v>
      </c>
      <c r="N347" s="331">
        <f>IFERROR(ROUND((N68-M68),3)/ROUND((R68-F68),3),0)</f>
        <v>6.8087236376128762E-2</v>
      </c>
      <c r="O347" s="331">
        <f>IFERROR(ROUND((O68-N68),3)/ROUND((R68-F68),3),0)</f>
        <v>6.4130629245555071E-2</v>
      </c>
      <c r="P347" s="331">
        <f>IFERROR(ROUND((P68-O68),3)/ROUND((R68-F68),3),0)</f>
        <v>8.7594199045255172E-2</v>
      </c>
      <c r="Q347" s="331">
        <f>IFERROR(ROUND((Q68-P68),3)/ROUND((R68-F68),3),0)</f>
        <v>5.8968594456451917E-2</v>
      </c>
      <c r="R347" s="331">
        <f>IFERROR(ROUND((R68-Q68),3)/ROUND((R68-F68),3),0)</f>
        <v>0.17082859484643798</v>
      </c>
      <c r="S347" s="331"/>
      <c r="V347" s="331">
        <f>IFERROR(ROUND((V68-U68),3)/ROUND((AG68-U68),3),0)</f>
        <v>0</v>
      </c>
      <c r="W347" s="331">
        <f>IFERROR(ROUND((W68-V68),3)/ROUND((AG68-U68),3),0)</f>
        <v>0</v>
      </c>
      <c r="X347" s="331">
        <f>IFERROR(ROUND((X68-W68),3)/ROUND((AG68-U68),3),0)</f>
        <v>0</v>
      </c>
      <c r="Y347" s="331">
        <f>IFERROR(ROUND((Y68-X68),3)/ROUND((AG68-U68),3),0)</f>
        <v>0</v>
      </c>
      <c r="Z347" s="331">
        <f>IFERROR(ROUND((Z68-Y68),3)/ROUND((AG68-U68),3),0)</f>
        <v>0</v>
      </c>
      <c r="AA347" s="331">
        <f>IFERROR(ROUND((AA68-Z68),3)/ROUND((AG68-U68),3),0)</f>
        <v>0</v>
      </c>
      <c r="AB347" s="331">
        <f>IFERROR(ROUND((AB68-AA68),3)/ROUND((AG68-U68),3),0)</f>
        <v>0</v>
      </c>
      <c r="AC347" s="331">
        <f>IFERROR(ROUND((AC68-AB68),3)/ROUND((AG68-U68),3),0)</f>
        <v>0</v>
      </c>
      <c r="AD347" s="331">
        <f>IFERROR(ROUND((AD68-AC68),3)/ROUND((AG68-U68),3),0)</f>
        <v>0</v>
      </c>
      <c r="AE347" s="331">
        <f>IFERROR(ROUND((AE68-AD68),3)/ROUND((AG68-U68),3),0)</f>
        <v>0</v>
      </c>
      <c r="AF347" s="331">
        <f>IFERROR(ROUND((AF68-AE68),3)/ROUND((AG68-U68),3),0)</f>
        <v>0</v>
      </c>
      <c r="AG347" s="331">
        <f>IFERROR(ROUND((AG68-AF68),3)/ROUND((AG68-U68),3),0)</f>
        <v>0</v>
      </c>
      <c r="AH347" s="111"/>
      <c r="AI347" s="1175"/>
      <c r="AK347" s="331"/>
      <c r="AL347" s="331">
        <f>IFERROR(ROUND((AL68-AK68),3)/ROUND((AW68-AK68),3),0)</f>
        <v>0</v>
      </c>
      <c r="AM347" s="331">
        <f>IFERROR(ROUND((AM68-AL68),3)/ROUND((AW68-AK68),3),0)</f>
        <v>0</v>
      </c>
      <c r="AN347" s="331">
        <f>IFERROR(ROUND((AN68-AM68),3)/ROUND((AW68-AK68),3),0)</f>
        <v>0</v>
      </c>
      <c r="AO347" s="331">
        <f>IFERROR(ROUND((AO68-AN68),3)/ROUND((AW68-AK68),3),0)</f>
        <v>0</v>
      </c>
      <c r="AP347" s="331">
        <f>IFERROR(ROUND((AP68-AO68),3)/ROUND((AW68-AK68),3),0)</f>
        <v>0</v>
      </c>
      <c r="AQ347" s="331">
        <f>IFERROR(ROUND((AQ68-AP68),3)/ROUND((AW68-AK68),3),0)</f>
        <v>0</v>
      </c>
      <c r="AR347" s="331">
        <f>IFERROR(ROUND((AR68-AQ68),3)/ROUND((AW68-AK68),3),0)</f>
        <v>0</v>
      </c>
      <c r="AS347" s="331">
        <f>IFERROR(ROUND((AS68-AR68),3)/ROUND((AW68-AK68),3),0)</f>
        <v>0</v>
      </c>
      <c r="AT347" s="331">
        <f>IFERROR(ROUND((AT68-AS68),3)/ROUND((AW68-AK68),3),0)</f>
        <v>0</v>
      </c>
      <c r="AU347" s="331">
        <f>IFERROR(ROUND((AU68-AT68),3)/ROUND((AW68-AK68),3),0)</f>
        <v>0</v>
      </c>
      <c r="AV347" s="331">
        <f>IFERROR(ROUND((AV68-AU68),3)/ROUND((AW68-AK68),3),0)</f>
        <v>0</v>
      </c>
      <c r="AW347" s="331">
        <f>IFERROR(ROUND((AW68-AV68),3)/ROUND((AW68-AK68),3),0)</f>
        <v>0</v>
      </c>
      <c r="AX347" s="111">
        <f t="shared" si="220"/>
        <v>-0.17082859484643798</v>
      </c>
      <c r="AY347" s="1175"/>
      <c r="AZ347" s="1175"/>
    </row>
    <row r="348" spans="1:52">
      <c r="A348" s="318">
        <f t="shared" si="216"/>
        <v>55</v>
      </c>
      <c r="B348" s="255"/>
      <c r="C348" s="111" t="s">
        <v>379</v>
      </c>
      <c r="D348" s="111" t="s">
        <v>380</v>
      </c>
      <c r="E348" s="111"/>
      <c r="G348" s="331"/>
      <c r="H348" s="331"/>
      <c r="I348" s="331"/>
      <c r="J348" s="331"/>
      <c r="K348" s="331"/>
      <c r="L348" s="331"/>
      <c r="M348" s="331"/>
      <c r="N348" s="331"/>
      <c r="O348" s="331"/>
      <c r="P348" s="331"/>
      <c r="Q348" s="331"/>
      <c r="R348" s="331"/>
      <c r="S348" s="331"/>
      <c r="V348" s="331"/>
      <c r="W348" s="331"/>
      <c r="X348" s="331"/>
      <c r="Y348" s="331"/>
      <c r="Z348" s="331"/>
      <c r="AA348" s="331"/>
      <c r="AB348" s="331"/>
      <c r="AC348" s="331"/>
      <c r="AD348" s="331"/>
      <c r="AE348" s="331"/>
      <c r="AF348" s="331"/>
      <c r="AG348" s="331"/>
      <c r="AH348" s="111"/>
      <c r="AI348" s="1175"/>
      <c r="AK348" s="331"/>
      <c r="AL348" s="331"/>
      <c r="AM348" s="331"/>
      <c r="AN348" s="331"/>
      <c r="AO348" s="331"/>
      <c r="AP348" s="331"/>
      <c r="AQ348" s="331"/>
      <c r="AR348" s="331"/>
      <c r="AS348" s="331"/>
      <c r="AT348" s="331"/>
      <c r="AU348" s="331"/>
      <c r="AV348" s="331" t="e">
        <f>IF((AV68-AU68)=0,33.333%,((AV68-AU68)/(AX68-AU68)))</f>
        <v>#REF!</v>
      </c>
      <c r="AW348" s="331" t="e">
        <f>IF((AW68-AV68)=0,33.333%,((AW68-AV68)/(AX68-AU68)))</f>
        <v>#REF!</v>
      </c>
      <c r="AX348" s="111" t="e">
        <f t="shared" si="220"/>
        <v>#REF!</v>
      </c>
      <c r="AY348" s="1175"/>
      <c r="AZ348" s="1175"/>
    </row>
    <row r="349" spans="1:52">
      <c r="A349" s="318">
        <f t="shared" si="216"/>
        <v>56</v>
      </c>
      <c r="B349" s="255"/>
      <c r="C349" s="111"/>
      <c r="D349" s="111"/>
      <c r="E349" s="111" t="s">
        <v>33</v>
      </c>
      <c r="G349" s="132">
        <f t="shared" ref="G349:R349" si="308">+G71/G73</f>
        <v>2.8357089820036062E-2</v>
      </c>
      <c r="H349" s="132">
        <f t="shared" si="308"/>
        <v>2.7972309664771905E-2</v>
      </c>
      <c r="I349" s="132">
        <f t="shared" si="308"/>
        <v>2.7936852919735897E-2</v>
      </c>
      <c r="J349" s="132">
        <f t="shared" si="308"/>
        <v>2.7916381293626887E-2</v>
      </c>
      <c r="K349" s="132">
        <f t="shared" si="308"/>
        <v>2.7940671783861181E-2</v>
      </c>
      <c r="L349" s="132">
        <f t="shared" si="308"/>
        <v>2.7942204345997649E-2</v>
      </c>
      <c r="M349" s="132">
        <f t="shared" si="308"/>
        <v>2.7938434948863798E-2</v>
      </c>
      <c r="N349" s="132">
        <f t="shared" si="308"/>
        <v>2.6832684738183999E-2</v>
      </c>
      <c r="O349" s="132">
        <f t="shared" si="308"/>
        <v>2.9450213868741196E-2</v>
      </c>
      <c r="P349" s="132">
        <f t="shared" si="308"/>
        <v>2.9445619126049379E-2</v>
      </c>
      <c r="Q349" s="132">
        <f t="shared" si="308"/>
        <v>2.9436266291314187E-2</v>
      </c>
      <c r="R349" s="132">
        <f t="shared" si="308"/>
        <v>2.9369751230915831E-2</v>
      </c>
      <c r="S349" s="132"/>
      <c r="V349" s="132" t="e">
        <f t="shared" ref="V349:AG349" si="309">+V71/V73</f>
        <v>#REF!</v>
      </c>
      <c r="W349" s="132" t="e">
        <f t="shared" si="309"/>
        <v>#REF!</v>
      </c>
      <c r="X349" s="132" t="e">
        <f t="shared" si="309"/>
        <v>#REF!</v>
      </c>
      <c r="Y349" s="132" t="e">
        <f t="shared" si="309"/>
        <v>#REF!</v>
      </c>
      <c r="Z349" s="132" t="e">
        <f t="shared" si="309"/>
        <v>#REF!</v>
      </c>
      <c r="AA349" s="132" t="e">
        <f t="shared" si="309"/>
        <v>#REF!</v>
      </c>
      <c r="AB349" s="132" t="e">
        <f t="shared" si="309"/>
        <v>#REF!</v>
      </c>
      <c r="AC349" s="132" t="e">
        <f t="shared" si="309"/>
        <v>#REF!</v>
      </c>
      <c r="AD349" s="132" t="e">
        <f t="shared" si="309"/>
        <v>#REF!</v>
      </c>
      <c r="AE349" s="132" t="e">
        <f t="shared" si="309"/>
        <v>#REF!</v>
      </c>
      <c r="AF349" s="132" t="e">
        <f t="shared" si="309"/>
        <v>#REF!</v>
      </c>
      <c r="AG349" s="132" t="e">
        <f t="shared" si="309"/>
        <v>#REF!</v>
      </c>
      <c r="AH349" s="115"/>
      <c r="AI349" s="618"/>
      <c r="AK349" s="132"/>
      <c r="AL349" s="132" t="e">
        <f t="shared" ref="AL349:AW349" si="310">+AL71/AL73</f>
        <v>#REF!</v>
      </c>
      <c r="AM349" s="132" t="e">
        <f t="shared" si="310"/>
        <v>#REF!</v>
      </c>
      <c r="AN349" s="132" t="e">
        <f t="shared" si="310"/>
        <v>#REF!</v>
      </c>
      <c r="AO349" s="132" t="e">
        <f t="shared" si="310"/>
        <v>#REF!</v>
      </c>
      <c r="AP349" s="132" t="e">
        <f t="shared" si="310"/>
        <v>#REF!</v>
      </c>
      <c r="AQ349" s="132" t="e">
        <f t="shared" si="310"/>
        <v>#REF!</v>
      </c>
      <c r="AR349" s="132" t="e">
        <f t="shared" si="310"/>
        <v>#REF!</v>
      </c>
      <c r="AS349" s="132" t="e">
        <f t="shared" si="310"/>
        <v>#REF!</v>
      </c>
      <c r="AT349" s="132" t="e">
        <f t="shared" si="310"/>
        <v>#REF!</v>
      </c>
      <c r="AU349" s="132" t="e">
        <f t="shared" si="310"/>
        <v>#REF!</v>
      </c>
      <c r="AV349" s="132" t="e">
        <f t="shared" si="310"/>
        <v>#REF!</v>
      </c>
      <c r="AW349" s="132" t="e">
        <f t="shared" si="310"/>
        <v>#REF!</v>
      </c>
      <c r="AX349" s="115" t="e">
        <f t="shared" si="220"/>
        <v>#REF!</v>
      </c>
      <c r="AY349" s="618"/>
      <c r="AZ349" s="618"/>
    </row>
    <row r="350" spans="1:52">
      <c r="A350" s="318">
        <f t="shared" si="216"/>
        <v>57</v>
      </c>
      <c r="B350" s="255"/>
      <c r="C350" s="111"/>
      <c r="D350" s="111"/>
      <c r="E350" s="111" t="s">
        <v>15</v>
      </c>
      <c r="G350" s="620">
        <f t="shared" ref="G350:R350" si="311">+G72/G73</f>
        <v>0.97164291017996396</v>
      </c>
      <c r="H350" s="620">
        <f t="shared" si="311"/>
        <v>0.97202769033522807</v>
      </c>
      <c r="I350" s="620">
        <f t="shared" si="311"/>
        <v>0.97206314708026409</v>
      </c>
      <c r="J350" s="620">
        <f t="shared" si="311"/>
        <v>0.97208361870637305</v>
      </c>
      <c r="K350" s="620">
        <f t="shared" si="311"/>
        <v>0.97205932821613883</v>
      </c>
      <c r="L350" s="620">
        <f t="shared" si="311"/>
        <v>0.97205779565400241</v>
      </c>
      <c r="M350" s="620">
        <f t="shared" si="311"/>
        <v>0.97206156505113617</v>
      </c>
      <c r="N350" s="620">
        <f t="shared" si="311"/>
        <v>0.97316731526181599</v>
      </c>
      <c r="O350" s="620">
        <f t="shared" si="311"/>
        <v>0.97054978613125886</v>
      </c>
      <c r="P350" s="620">
        <f t="shared" si="311"/>
        <v>0.97055438087395063</v>
      </c>
      <c r="Q350" s="620">
        <f t="shared" si="311"/>
        <v>0.97056373370868587</v>
      </c>
      <c r="R350" s="620">
        <f t="shared" si="311"/>
        <v>0.9706302487690841</v>
      </c>
      <c r="S350" s="132"/>
      <c r="V350" s="620" t="e">
        <f t="shared" ref="V350:AG350" si="312">+V72/V73</f>
        <v>#REF!</v>
      </c>
      <c r="W350" s="620" t="e">
        <f t="shared" si="312"/>
        <v>#REF!</v>
      </c>
      <c r="X350" s="620" t="e">
        <f t="shared" si="312"/>
        <v>#REF!</v>
      </c>
      <c r="Y350" s="620" t="e">
        <f t="shared" si="312"/>
        <v>#REF!</v>
      </c>
      <c r="Z350" s="620" t="e">
        <f t="shared" si="312"/>
        <v>#REF!</v>
      </c>
      <c r="AA350" s="620" t="e">
        <f t="shared" si="312"/>
        <v>#REF!</v>
      </c>
      <c r="AB350" s="620" t="e">
        <f t="shared" si="312"/>
        <v>#REF!</v>
      </c>
      <c r="AC350" s="620" t="e">
        <f t="shared" si="312"/>
        <v>#REF!</v>
      </c>
      <c r="AD350" s="620" t="e">
        <f t="shared" si="312"/>
        <v>#REF!</v>
      </c>
      <c r="AE350" s="620" t="e">
        <f t="shared" si="312"/>
        <v>#REF!</v>
      </c>
      <c r="AF350" s="620" t="e">
        <f t="shared" si="312"/>
        <v>#REF!</v>
      </c>
      <c r="AG350" s="620" t="e">
        <f t="shared" si="312"/>
        <v>#REF!</v>
      </c>
      <c r="AH350" s="635"/>
      <c r="AI350" s="621"/>
      <c r="AK350" s="620"/>
      <c r="AL350" s="620" t="e">
        <f t="shared" ref="AL350:AW350" si="313">+AL72/AL73</f>
        <v>#REF!</v>
      </c>
      <c r="AM350" s="620" t="e">
        <f t="shared" si="313"/>
        <v>#REF!</v>
      </c>
      <c r="AN350" s="620" t="e">
        <f t="shared" si="313"/>
        <v>#REF!</v>
      </c>
      <c r="AO350" s="620" t="e">
        <f t="shared" si="313"/>
        <v>#REF!</v>
      </c>
      <c r="AP350" s="620" t="e">
        <f t="shared" si="313"/>
        <v>#REF!</v>
      </c>
      <c r="AQ350" s="620" t="e">
        <f t="shared" si="313"/>
        <v>#REF!</v>
      </c>
      <c r="AR350" s="620" t="e">
        <f t="shared" si="313"/>
        <v>#REF!</v>
      </c>
      <c r="AS350" s="620" t="e">
        <f t="shared" si="313"/>
        <v>#REF!</v>
      </c>
      <c r="AT350" s="620" t="e">
        <f t="shared" si="313"/>
        <v>#REF!</v>
      </c>
      <c r="AU350" s="620" t="e">
        <f t="shared" si="313"/>
        <v>#REF!</v>
      </c>
      <c r="AV350" s="620" t="e">
        <f t="shared" si="313"/>
        <v>#REF!</v>
      </c>
      <c r="AW350" s="620" t="e">
        <f t="shared" si="313"/>
        <v>#REF!</v>
      </c>
      <c r="AX350" s="635" t="e">
        <f t="shared" si="220"/>
        <v>#REF!</v>
      </c>
      <c r="AY350" s="621"/>
      <c r="AZ350" s="618"/>
    </row>
    <row r="351" spans="1:52">
      <c r="A351" s="318">
        <f t="shared" si="216"/>
        <v>58</v>
      </c>
      <c r="B351" s="255"/>
      <c r="C351" s="111"/>
      <c r="D351" s="111"/>
      <c r="E351" s="111" t="s">
        <v>281</v>
      </c>
      <c r="G351" s="132">
        <f t="shared" ref="G351:R351" si="314">SUM(G349:G350)</f>
        <v>1</v>
      </c>
      <c r="H351" s="132">
        <f t="shared" si="314"/>
        <v>1</v>
      </c>
      <c r="I351" s="132">
        <f t="shared" si="314"/>
        <v>1</v>
      </c>
      <c r="J351" s="132">
        <f t="shared" si="314"/>
        <v>0.99999999999999989</v>
      </c>
      <c r="K351" s="132">
        <f t="shared" si="314"/>
        <v>1</v>
      </c>
      <c r="L351" s="132">
        <f t="shared" si="314"/>
        <v>1</v>
      </c>
      <c r="M351" s="132">
        <f t="shared" si="314"/>
        <v>1</v>
      </c>
      <c r="N351" s="132">
        <f t="shared" si="314"/>
        <v>1</v>
      </c>
      <c r="O351" s="132">
        <f t="shared" si="314"/>
        <v>1</v>
      </c>
      <c r="P351" s="132">
        <f t="shared" si="314"/>
        <v>1</v>
      </c>
      <c r="Q351" s="132">
        <f t="shared" si="314"/>
        <v>1</v>
      </c>
      <c r="R351" s="132">
        <f t="shared" si="314"/>
        <v>0.99999999999999989</v>
      </c>
      <c r="S351" s="132"/>
      <c r="V351" s="132" t="e">
        <f t="shared" ref="V351:AG351" si="315">SUM(V349:V350)</f>
        <v>#REF!</v>
      </c>
      <c r="W351" s="132" t="e">
        <f t="shared" si="315"/>
        <v>#REF!</v>
      </c>
      <c r="X351" s="132" t="e">
        <f t="shared" si="315"/>
        <v>#REF!</v>
      </c>
      <c r="Y351" s="132" t="e">
        <f t="shared" si="315"/>
        <v>#REF!</v>
      </c>
      <c r="Z351" s="132" t="e">
        <f t="shared" si="315"/>
        <v>#REF!</v>
      </c>
      <c r="AA351" s="132" t="e">
        <f t="shared" si="315"/>
        <v>#REF!</v>
      </c>
      <c r="AB351" s="132" t="e">
        <f t="shared" si="315"/>
        <v>#REF!</v>
      </c>
      <c r="AC351" s="132" t="e">
        <f t="shared" si="315"/>
        <v>#REF!</v>
      </c>
      <c r="AD351" s="132" t="e">
        <f t="shared" si="315"/>
        <v>#REF!</v>
      </c>
      <c r="AE351" s="132" t="e">
        <f t="shared" si="315"/>
        <v>#REF!</v>
      </c>
      <c r="AF351" s="132" t="e">
        <f t="shared" si="315"/>
        <v>#REF!</v>
      </c>
      <c r="AG351" s="132" t="e">
        <f t="shared" si="315"/>
        <v>#REF!</v>
      </c>
      <c r="AH351" s="115"/>
      <c r="AI351" s="618"/>
      <c r="AK351" s="132"/>
      <c r="AL351" s="132" t="e">
        <f t="shared" ref="AL351:AW351" si="316">SUM(AL349:AL350)</f>
        <v>#REF!</v>
      </c>
      <c r="AM351" s="132" t="e">
        <f t="shared" si="316"/>
        <v>#REF!</v>
      </c>
      <c r="AN351" s="132" t="e">
        <f t="shared" si="316"/>
        <v>#REF!</v>
      </c>
      <c r="AO351" s="132" t="e">
        <f t="shared" si="316"/>
        <v>#REF!</v>
      </c>
      <c r="AP351" s="132" t="e">
        <f t="shared" si="316"/>
        <v>#REF!</v>
      </c>
      <c r="AQ351" s="132" t="e">
        <f t="shared" si="316"/>
        <v>#REF!</v>
      </c>
      <c r="AR351" s="132" t="e">
        <f t="shared" si="316"/>
        <v>#REF!</v>
      </c>
      <c r="AS351" s="132" t="e">
        <f t="shared" si="316"/>
        <v>#REF!</v>
      </c>
      <c r="AT351" s="132" t="e">
        <f t="shared" si="316"/>
        <v>#REF!</v>
      </c>
      <c r="AU351" s="132" t="e">
        <f t="shared" si="316"/>
        <v>#REF!</v>
      </c>
      <c r="AV351" s="132" t="e">
        <f t="shared" si="316"/>
        <v>#REF!</v>
      </c>
      <c r="AW351" s="132" t="e">
        <f t="shared" si="316"/>
        <v>#REF!</v>
      </c>
      <c r="AX351" s="115" t="e">
        <f t="shared" si="220"/>
        <v>#REF!</v>
      </c>
      <c r="AY351" s="618"/>
      <c r="AZ351" s="618"/>
    </row>
    <row r="352" spans="1:52">
      <c r="A352" s="318">
        <f t="shared" si="216"/>
        <v>59</v>
      </c>
      <c r="B352" s="255"/>
      <c r="C352" s="111"/>
      <c r="D352" s="111"/>
      <c r="E352" s="111"/>
      <c r="G352" s="331">
        <f>IFERROR(ROUND((G73-F73),3)/ROUND((R73-F73),3),0)</f>
        <v>0</v>
      </c>
      <c r="H352" s="331">
        <f>IFERROR(ROUND((H73-G73),3)/ROUND((R73-F73),3),0)</f>
        <v>0.53832604525201044</v>
      </c>
      <c r="I352" s="331">
        <f>IFERROR(ROUND((I73-H73),3)/ROUND((R73-F73),3),0)</f>
        <v>0.25168871671355963</v>
      </c>
      <c r="J352" s="331">
        <f>IFERROR(ROUND((J73-I73),3)/ROUND((R73-F73),3),0)</f>
        <v>2.9277485826615095E-2</v>
      </c>
      <c r="K352" s="331">
        <f>IFERROR(ROUND((K73-J73),3)/ROUND((R73-F73),3),0)</f>
        <v>0.20184939171193655</v>
      </c>
      <c r="L352" s="331">
        <f>IFERROR(ROUND((L73-K73),3)/ROUND((R73-F73),3),0)</f>
        <v>4.6088380093940728E-2</v>
      </c>
      <c r="M352" s="331">
        <f>IFERROR(ROUND((M73-L73),3)/ROUND((R73-F73),3),0)</f>
        <v>0.17037941141441723</v>
      </c>
      <c r="N352" s="331">
        <f>IFERROR(ROUND((N73-M73),3)/ROUND((R73-F73),3),0)</f>
        <v>-3.2562975981793398E-3</v>
      </c>
      <c r="O352" s="331">
        <f>IFERROR(ROUND((O73-N73),3)/ROUND((R73-F73),3),0)</f>
        <v>-0.95721128482814388</v>
      </c>
      <c r="P352" s="331">
        <f>IFERROR(ROUND((P73-O73),3)/ROUND((R73-F73),3),0)</f>
        <v>6.1498541431687388E-3</v>
      </c>
      <c r="Q352" s="331">
        <f>IFERROR(ROUND((Q73-P73),3)/ROUND((R73-F73),3),0)</f>
        <v>1.2524317917464315E-2</v>
      </c>
      <c r="R352" s="331">
        <f>IFERROR(ROUND((R73-Q73),3)/ROUND((R73-F73),3),0)</f>
        <v>0.70418397935321042</v>
      </c>
      <c r="S352" s="331"/>
      <c r="V352" s="331">
        <f>IFERROR(ROUND((V73-U73),3)/ROUND((AG73-U73),3),0)</f>
        <v>0</v>
      </c>
      <c r="W352" s="331">
        <f>IFERROR(ROUND((W73-V73),3)/ROUND((AG73-U73),3),0)</f>
        <v>0</v>
      </c>
      <c r="X352" s="331">
        <f>IFERROR(ROUND((X73-W73),3)/ROUND((AG73-U73),3),0)</f>
        <v>0</v>
      </c>
      <c r="Y352" s="331">
        <f>IFERROR(ROUND((Y73-X73),3)/ROUND((AG73-U73),3),0)</f>
        <v>0</v>
      </c>
      <c r="Z352" s="331">
        <f>IFERROR(ROUND((Z73-Y73),3)/ROUND((AG73-U73),3),0)</f>
        <v>0</v>
      </c>
      <c r="AA352" s="331">
        <f>IFERROR(ROUND((AA73-Z73),3)/ROUND((AG73-U73),3),0)</f>
        <v>0</v>
      </c>
      <c r="AB352" s="331">
        <f>IFERROR(ROUND((AB73-AA73),3)/ROUND((AG73-U73),3),0)</f>
        <v>0</v>
      </c>
      <c r="AC352" s="331">
        <f>IFERROR(ROUND((AC73-AB73),3)/ROUND((AG73-U73),3),0)</f>
        <v>0</v>
      </c>
      <c r="AD352" s="331">
        <f>IFERROR(ROUND((AD73-AC73),3)/ROUND((AG73-U73),3),0)</f>
        <v>0</v>
      </c>
      <c r="AE352" s="331">
        <f>IFERROR(ROUND((AE73-AD73),3)/ROUND((AG73-U73),3),0)</f>
        <v>0</v>
      </c>
      <c r="AF352" s="331">
        <f>IFERROR(ROUND((AF73-AE73),3)/ROUND((AG73-U73),3),0)</f>
        <v>0</v>
      </c>
      <c r="AG352" s="331">
        <f>IFERROR(ROUND((AG73-AF73),3)/ROUND((AG73-U73),3),0)</f>
        <v>0</v>
      </c>
      <c r="AH352" s="111"/>
      <c r="AI352" s="1175"/>
      <c r="AK352" s="331"/>
      <c r="AL352" s="331">
        <f>IFERROR(ROUND((AL73-AK73),3)/ROUND((AW73-AK73),3),0)</f>
        <v>0</v>
      </c>
      <c r="AM352" s="331">
        <f>IFERROR(ROUND((AM73-AL73),3)/ROUND((AW73-AK73),3),0)</f>
        <v>0</v>
      </c>
      <c r="AN352" s="331">
        <f>IFERROR(ROUND((AN73-AM73),3)/ROUND((AW73-AK73),3),0)</f>
        <v>0</v>
      </c>
      <c r="AO352" s="331">
        <f>IFERROR(ROUND((AO73-AN73),3)/ROUND((AW73-AK73),3),0)</f>
        <v>0</v>
      </c>
      <c r="AP352" s="331">
        <f>IFERROR(ROUND((AP73-AO73),3)/ROUND((AW73-AK73),3),0)</f>
        <v>0</v>
      </c>
      <c r="AQ352" s="331">
        <f>IFERROR(ROUND((AQ73-AP73),3)/ROUND((AW73-AK73),3),0)</f>
        <v>0</v>
      </c>
      <c r="AR352" s="331">
        <f>IFERROR(ROUND((AR73-AQ73),3)/ROUND((AW73-AK73),3),0)</f>
        <v>0</v>
      </c>
      <c r="AS352" s="331">
        <f>IFERROR(ROUND((AS73-AR73),3)/ROUND((AW73-AK73),3),0)</f>
        <v>0</v>
      </c>
      <c r="AT352" s="331">
        <f>IFERROR(ROUND((AT73-AS73),3)/ROUND((AW73-AK73),3),0)</f>
        <v>0</v>
      </c>
      <c r="AU352" s="331">
        <f>IFERROR(ROUND((AU73-AT73),3)/ROUND((AW73-AK73),3),0)</f>
        <v>0</v>
      </c>
      <c r="AV352" s="331">
        <f>IFERROR(ROUND((AV73-AU73),3)/ROUND((AW73-AK73),3),0)</f>
        <v>0</v>
      </c>
      <c r="AW352" s="331">
        <f>IFERROR(ROUND((AW73-AV73),3)/ROUND((AW73-AK73),3),0)</f>
        <v>0</v>
      </c>
      <c r="AX352" s="111">
        <f t="shared" si="220"/>
        <v>-0.70418397935321042</v>
      </c>
      <c r="AY352" s="1175"/>
      <c r="AZ352" s="1175"/>
    </row>
    <row r="353" spans="1:52">
      <c r="A353" s="318">
        <f t="shared" si="216"/>
        <v>60</v>
      </c>
      <c r="B353" s="255"/>
      <c r="C353" s="111" t="s">
        <v>381</v>
      </c>
      <c r="D353" s="111" t="s">
        <v>382</v>
      </c>
      <c r="E353" s="111"/>
      <c r="G353" s="331"/>
      <c r="H353" s="331"/>
      <c r="I353" s="331"/>
      <c r="J353" s="331"/>
      <c r="K353" s="331"/>
      <c r="L353" s="331"/>
      <c r="M353" s="331"/>
      <c r="N353" s="331"/>
      <c r="O353" s="331"/>
      <c r="P353" s="331"/>
      <c r="Q353" s="331"/>
      <c r="R353" s="331"/>
      <c r="S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31"/>
      <c r="AG353" s="331"/>
      <c r="AH353" s="111"/>
      <c r="AI353" s="1175"/>
      <c r="AK353" s="331"/>
      <c r="AL353" s="331"/>
      <c r="AM353" s="331"/>
      <c r="AN353" s="331"/>
      <c r="AO353" s="331"/>
      <c r="AP353" s="331"/>
      <c r="AQ353" s="331"/>
      <c r="AR353" s="331"/>
      <c r="AS353" s="331"/>
      <c r="AT353" s="331"/>
      <c r="AU353" s="331"/>
      <c r="AV353" s="331" t="e">
        <f>IF((AV73-AU73)=0,33.333%,((AV73-AU73)/(AX73-AU73)))</f>
        <v>#REF!</v>
      </c>
      <c r="AW353" s="331" t="e">
        <f>IF((AW73-AV73)=0,33.333%,((AW73-AV73)/(AX73-AU73)))</f>
        <v>#REF!</v>
      </c>
      <c r="AX353" s="111" t="e">
        <f t="shared" si="220"/>
        <v>#REF!</v>
      </c>
      <c r="AY353" s="1175"/>
      <c r="AZ353" s="1175"/>
    </row>
    <row r="354" spans="1:52">
      <c r="A354" s="318">
        <f t="shared" si="216"/>
        <v>61</v>
      </c>
      <c r="B354" s="255"/>
      <c r="C354" s="111"/>
      <c r="D354" s="111"/>
      <c r="E354" s="111" t="s">
        <v>33</v>
      </c>
      <c r="G354" s="132">
        <f t="shared" ref="G354:R354" si="317">+G76/G78</f>
        <v>6.1655294408757423E-2</v>
      </c>
      <c r="H354" s="132">
        <f t="shared" si="317"/>
        <v>6.1655294408757423E-2</v>
      </c>
      <c r="I354" s="132">
        <f t="shared" si="317"/>
        <v>6.165529440875743E-2</v>
      </c>
      <c r="J354" s="132">
        <f t="shared" si="317"/>
        <v>6.1655673608919784E-2</v>
      </c>
      <c r="K354" s="132">
        <f t="shared" si="317"/>
        <v>6.1540998898276675E-2</v>
      </c>
      <c r="L354" s="132">
        <f t="shared" si="317"/>
        <v>6.1540998898276682E-2</v>
      </c>
      <c r="M354" s="132">
        <f t="shared" si="317"/>
        <v>6.1462758911286455E-2</v>
      </c>
      <c r="N354" s="132">
        <f t="shared" si="317"/>
        <v>6.1571122273553616E-2</v>
      </c>
      <c r="O354" s="132">
        <f t="shared" si="317"/>
        <v>6.1570519199645436E-2</v>
      </c>
      <c r="P354" s="132">
        <f t="shared" si="317"/>
        <v>6.1570519199645429E-2</v>
      </c>
      <c r="Q354" s="132">
        <f t="shared" si="317"/>
        <v>6.1596618364359042E-2</v>
      </c>
      <c r="R354" s="132">
        <f t="shared" si="317"/>
        <v>6.1596618364359042E-2</v>
      </c>
      <c r="S354" s="132"/>
      <c r="V354" s="132" t="e">
        <f t="shared" ref="V354:AG354" si="318">+V76/V78</f>
        <v>#REF!</v>
      </c>
      <c r="W354" s="132" t="e">
        <f t="shared" si="318"/>
        <v>#REF!</v>
      </c>
      <c r="X354" s="132" t="e">
        <f t="shared" si="318"/>
        <v>#REF!</v>
      </c>
      <c r="Y354" s="132" t="e">
        <f t="shared" si="318"/>
        <v>#REF!</v>
      </c>
      <c r="Z354" s="132" t="e">
        <f t="shared" si="318"/>
        <v>#REF!</v>
      </c>
      <c r="AA354" s="132" t="e">
        <f t="shared" si="318"/>
        <v>#REF!</v>
      </c>
      <c r="AB354" s="132" t="e">
        <f t="shared" si="318"/>
        <v>#REF!</v>
      </c>
      <c r="AC354" s="132" t="e">
        <f t="shared" si="318"/>
        <v>#REF!</v>
      </c>
      <c r="AD354" s="132" t="e">
        <f t="shared" si="318"/>
        <v>#REF!</v>
      </c>
      <c r="AE354" s="132" t="e">
        <f t="shared" si="318"/>
        <v>#REF!</v>
      </c>
      <c r="AF354" s="132" t="e">
        <f t="shared" si="318"/>
        <v>#REF!</v>
      </c>
      <c r="AG354" s="132" t="e">
        <f t="shared" si="318"/>
        <v>#REF!</v>
      </c>
      <c r="AH354" s="115"/>
      <c r="AI354" s="618"/>
      <c r="AK354" s="132"/>
      <c r="AL354" s="132" t="e">
        <f t="shared" ref="AL354:AW354" si="319">+AL76/AL78</f>
        <v>#REF!</v>
      </c>
      <c r="AM354" s="132" t="e">
        <f t="shared" si="319"/>
        <v>#REF!</v>
      </c>
      <c r="AN354" s="132" t="e">
        <f t="shared" si="319"/>
        <v>#REF!</v>
      </c>
      <c r="AO354" s="132" t="e">
        <f t="shared" si="319"/>
        <v>#REF!</v>
      </c>
      <c r="AP354" s="132" t="e">
        <f t="shared" si="319"/>
        <v>#REF!</v>
      </c>
      <c r="AQ354" s="132" t="e">
        <f t="shared" si="319"/>
        <v>#REF!</v>
      </c>
      <c r="AR354" s="132" t="e">
        <f t="shared" si="319"/>
        <v>#REF!</v>
      </c>
      <c r="AS354" s="132" t="e">
        <f t="shared" si="319"/>
        <v>#REF!</v>
      </c>
      <c r="AT354" s="132" t="e">
        <f t="shared" si="319"/>
        <v>#REF!</v>
      </c>
      <c r="AU354" s="132" t="e">
        <f t="shared" si="319"/>
        <v>#REF!</v>
      </c>
      <c r="AV354" s="132" t="e">
        <f t="shared" si="319"/>
        <v>#REF!</v>
      </c>
      <c r="AW354" s="132" t="e">
        <f t="shared" si="319"/>
        <v>#REF!</v>
      </c>
      <c r="AX354" s="115" t="e">
        <f t="shared" si="220"/>
        <v>#REF!</v>
      </c>
      <c r="AY354" s="618"/>
      <c r="AZ354" s="618"/>
    </row>
    <row r="355" spans="1:52">
      <c r="A355" s="318">
        <f t="shared" si="216"/>
        <v>62</v>
      </c>
      <c r="B355" s="255"/>
      <c r="C355" s="111"/>
      <c r="D355" s="111"/>
      <c r="E355" s="111" t="s">
        <v>15</v>
      </c>
      <c r="G355" s="620">
        <f t="shared" ref="G355:R355" si="320">+G77/G78</f>
        <v>0.93834470559124261</v>
      </c>
      <c r="H355" s="620">
        <f t="shared" si="320"/>
        <v>0.93834470559124261</v>
      </c>
      <c r="I355" s="620">
        <f t="shared" si="320"/>
        <v>0.93834470559124261</v>
      </c>
      <c r="J355" s="620">
        <f t="shared" si="320"/>
        <v>0.93834432639108023</v>
      </c>
      <c r="K355" s="620">
        <f t="shared" si="320"/>
        <v>0.93845900110172331</v>
      </c>
      <c r="L355" s="620">
        <f t="shared" si="320"/>
        <v>0.93845900110172331</v>
      </c>
      <c r="M355" s="620">
        <f t="shared" si="320"/>
        <v>0.93853724108871361</v>
      </c>
      <c r="N355" s="620">
        <f t="shared" si="320"/>
        <v>0.93842887772644634</v>
      </c>
      <c r="O355" s="620">
        <f t="shared" si="320"/>
        <v>0.9384294808003546</v>
      </c>
      <c r="P355" s="620">
        <f t="shared" si="320"/>
        <v>0.9384294808003546</v>
      </c>
      <c r="Q355" s="620">
        <f t="shared" si="320"/>
        <v>0.93840338163564097</v>
      </c>
      <c r="R355" s="620">
        <f t="shared" si="320"/>
        <v>0.93840338163564097</v>
      </c>
      <c r="S355" s="132"/>
      <c r="V355" s="620" t="e">
        <f t="shared" ref="V355:AG355" si="321">+V77/V78</f>
        <v>#REF!</v>
      </c>
      <c r="W355" s="620" t="e">
        <f t="shared" si="321"/>
        <v>#REF!</v>
      </c>
      <c r="X355" s="620" t="e">
        <f t="shared" si="321"/>
        <v>#REF!</v>
      </c>
      <c r="Y355" s="620" t="e">
        <f t="shared" si="321"/>
        <v>#REF!</v>
      </c>
      <c r="Z355" s="620" t="e">
        <f t="shared" si="321"/>
        <v>#REF!</v>
      </c>
      <c r="AA355" s="620" t="e">
        <f t="shared" si="321"/>
        <v>#REF!</v>
      </c>
      <c r="AB355" s="620" t="e">
        <f t="shared" si="321"/>
        <v>#REF!</v>
      </c>
      <c r="AC355" s="620" t="e">
        <f t="shared" si="321"/>
        <v>#REF!</v>
      </c>
      <c r="AD355" s="620" t="e">
        <f t="shared" si="321"/>
        <v>#REF!</v>
      </c>
      <c r="AE355" s="620" t="e">
        <f t="shared" si="321"/>
        <v>#REF!</v>
      </c>
      <c r="AF355" s="620" t="e">
        <f t="shared" si="321"/>
        <v>#REF!</v>
      </c>
      <c r="AG355" s="620" t="e">
        <f t="shared" si="321"/>
        <v>#REF!</v>
      </c>
      <c r="AH355" s="635"/>
      <c r="AI355" s="621"/>
      <c r="AK355" s="620"/>
      <c r="AL355" s="620" t="e">
        <f t="shared" ref="AL355:AW355" si="322">+AL77/AL78</f>
        <v>#REF!</v>
      </c>
      <c r="AM355" s="620" t="e">
        <f t="shared" si="322"/>
        <v>#REF!</v>
      </c>
      <c r="AN355" s="620" t="e">
        <f t="shared" si="322"/>
        <v>#REF!</v>
      </c>
      <c r="AO355" s="620" t="e">
        <f t="shared" si="322"/>
        <v>#REF!</v>
      </c>
      <c r="AP355" s="620" t="e">
        <f t="shared" si="322"/>
        <v>#REF!</v>
      </c>
      <c r="AQ355" s="620" t="e">
        <f t="shared" si="322"/>
        <v>#REF!</v>
      </c>
      <c r="AR355" s="620" t="e">
        <f t="shared" si="322"/>
        <v>#REF!</v>
      </c>
      <c r="AS355" s="620" t="e">
        <f t="shared" si="322"/>
        <v>#REF!</v>
      </c>
      <c r="AT355" s="620" t="e">
        <f t="shared" si="322"/>
        <v>#REF!</v>
      </c>
      <c r="AU355" s="620" t="e">
        <f t="shared" si="322"/>
        <v>#REF!</v>
      </c>
      <c r="AV355" s="620" t="e">
        <f t="shared" si="322"/>
        <v>#REF!</v>
      </c>
      <c r="AW355" s="620" t="e">
        <f t="shared" si="322"/>
        <v>#REF!</v>
      </c>
      <c r="AX355" s="635" t="e">
        <f t="shared" si="220"/>
        <v>#REF!</v>
      </c>
      <c r="AY355" s="621"/>
      <c r="AZ355" s="618"/>
    </row>
    <row r="356" spans="1:52">
      <c r="A356" s="318">
        <f t="shared" si="216"/>
        <v>63</v>
      </c>
      <c r="B356" s="255"/>
      <c r="C356" s="111"/>
      <c r="D356" s="111"/>
      <c r="E356" s="111" t="s">
        <v>281</v>
      </c>
      <c r="G356" s="132">
        <f t="shared" ref="G356:R356" si="323">SUM(G354:G355)</f>
        <v>1</v>
      </c>
      <c r="H356" s="132">
        <f t="shared" si="323"/>
        <v>1</v>
      </c>
      <c r="I356" s="132">
        <f t="shared" si="323"/>
        <v>1</v>
      </c>
      <c r="J356" s="132">
        <f t="shared" si="323"/>
        <v>1</v>
      </c>
      <c r="K356" s="132">
        <f t="shared" si="323"/>
        <v>1</v>
      </c>
      <c r="L356" s="132">
        <f t="shared" si="323"/>
        <v>1</v>
      </c>
      <c r="M356" s="132">
        <f t="shared" si="323"/>
        <v>1</v>
      </c>
      <c r="N356" s="132">
        <f t="shared" si="323"/>
        <v>1</v>
      </c>
      <c r="O356" s="132">
        <f t="shared" si="323"/>
        <v>1</v>
      </c>
      <c r="P356" s="132">
        <f t="shared" si="323"/>
        <v>1</v>
      </c>
      <c r="Q356" s="132">
        <f t="shared" si="323"/>
        <v>1</v>
      </c>
      <c r="R356" s="132">
        <f t="shared" si="323"/>
        <v>1</v>
      </c>
      <c r="S356" s="132"/>
      <c r="V356" s="132" t="e">
        <f t="shared" ref="V356:AG356" si="324">SUM(V354:V355)</f>
        <v>#REF!</v>
      </c>
      <c r="W356" s="132" t="e">
        <f t="shared" si="324"/>
        <v>#REF!</v>
      </c>
      <c r="X356" s="132" t="e">
        <f t="shared" si="324"/>
        <v>#REF!</v>
      </c>
      <c r="Y356" s="132" t="e">
        <f t="shared" si="324"/>
        <v>#REF!</v>
      </c>
      <c r="Z356" s="132" t="e">
        <f t="shared" si="324"/>
        <v>#REF!</v>
      </c>
      <c r="AA356" s="132" t="e">
        <f t="shared" si="324"/>
        <v>#REF!</v>
      </c>
      <c r="AB356" s="132" t="e">
        <f t="shared" si="324"/>
        <v>#REF!</v>
      </c>
      <c r="AC356" s="132" t="e">
        <f t="shared" si="324"/>
        <v>#REF!</v>
      </c>
      <c r="AD356" s="132" t="e">
        <f t="shared" si="324"/>
        <v>#REF!</v>
      </c>
      <c r="AE356" s="132" t="e">
        <f t="shared" si="324"/>
        <v>#REF!</v>
      </c>
      <c r="AF356" s="132" t="e">
        <f t="shared" si="324"/>
        <v>#REF!</v>
      </c>
      <c r="AG356" s="132" t="e">
        <f t="shared" si="324"/>
        <v>#REF!</v>
      </c>
      <c r="AH356" s="115"/>
      <c r="AI356" s="618"/>
      <c r="AK356" s="132"/>
      <c r="AL356" s="132" t="e">
        <f t="shared" ref="AL356:AW356" si="325">SUM(AL354:AL355)</f>
        <v>#REF!</v>
      </c>
      <c r="AM356" s="132" t="e">
        <f t="shared" si="325"/>
        <v>#REF!</v>
      </c>
      <c r="AN356" s="132" t="e">
        <f t="shared" si="325"/>
        <v>#REF!</v>
      </c>
      <c r="AO356" s="132" t="e">
        <f t="shared" si="325"/>
        <v>#REF!</v>
      </c>
      <c r="AP356" s="132" t="e">
        <f t="shared" si="325"/>
        <v>#REF!</v>
      </c>
      <c r="AQ356" s="132" t="e">
        <f t="shared" si="325"/>
        <v>#REF!</v>
      </c>
      <c r="AR356" s="132" t="e">
        <f t="shared" si="325"/>
        <v>#REF!</v>
      </c>
      <c r="AS356" s="132" t="e">
        <f t="shared" si="325"/>
        <v>#REF!</v>
      </c>
      <c r="AT356" s="132" t="e">
        <f t="shared" si="325"/>
        <v>#REF!</v>
      </c>
      <c r="AU356" s="132" t="e">
        <f t="shared" si="325"/>
        <v>#REF!</v>
      </c>
      <c r="AV356" s="132" t="e">
        <f t="shared" si="325"/>
        <v>#REF!</v>
      </c>
      <c r="AW356" s="132" t="e">
        <f t="shared" si="325"/>
        <v>#REF!</v>
      </c>
      <c r="AX356" s="115" t="e">
        <f t="shared" si="220"/>
        <v>#REF!</v>
      </c>
      <c r="AY356" s="618"/>
      <c r="AZ356" s="618"/>
    </row>
    <row r="357" spans="1:52">
      <c r="A357" s="318">
        <f t="shared" si="216"/>
        <v>64</v>
      </c>
      <c r="B357" s="255"/>
      <c r="C357" s="111"/>
      <c r="D357" s="111"/>
      <c r="E357" s="111"/>
      <c r="G357" s="331">
        <f>IFERROR(ROUND((G78-F78),3)/ROUND((R78-F78),3),0)</f>
        <v>0</v>
      </c>
      <c r="H357" s="331">
        <f>IFERROR(ROUND((H78-G78),3)/ROUND((R78-F78),3),0)</f>
        <v>0</v>
      </c>
      <c r="I357" s="331">
        <f>IFERROR(ROUND((I78-H78),3)/ROUND((R78-F78),3),0)</f>
        <v>0</v>
      </c>
      <c r="J357" s="331">
        <f>IFERROR(ROUND((J78-I78),3)/ROUND((R78-F78),3),0)</f>
        <v>-6.4564160634630659E-3</v>
      </c>
      <c r="K357" s="331">
        <f>IFERROR(ROUND((K78-J78),3)/ROUND((R78-F78),3),0)</f>
        <v>1.9561244542319485</v>
      </c>
      <c r="L357" s="331">
        <f>IFERROR(ROUND((L78-K78),3)/ROUND((R78-F78),3),0)</f>
        <v>0</v>
      </c>
      <c r="M357" s="331">
        <f>IFERROR(ROUND((M78-L78),3)/ROUND((R78-F78),3),0)</f>
        <v>1.3388089135800922</v>
      </c>
      <c r="N357" s="331">
        <f>IFERROR(ROUND((N78-M78),3)/ROUND((R78-F78),3),0)</f>
        <v>-1.8430634887864259</v>
      </c>
      <c r="O357" s="331">
        <f>IFERROR(ROUND((O78-N78),3)/ROUND((R78-F78),3),0)</f>
        <v>0</v>
      </c>
      <c r="P357" s="331">
        <f>IFERROR(ROUND((P78-O78),3)/ROUND((R78-F78),3),0)</f>
        <v>0</v>
      </c>
      <c r="Q357" s="331">
        <f>IFERROR(ROUND((Q78-P78),3)/ROUND((R78-F78),3),0)</f>
        <v>-0.44541346296215195</v>
      </c>
      <c r="R357" s="331">
        <f>IFERROR(ROUND((R78-Q78),3)/ROUND((R78-F78),3),0)</f>
        <v>0</v>
      </c>
      <c r="S357" s="331"/>
      <c r="V357" s="331">
        <f>IFERROR(ROUND((V78-U78),3)/ROUND((AG78-U78),3),0)</f>
        <v>0</v>
      </c>
      <c r="W357" s="331">
        <f>IFERROR(ROUND((W78-V78),3)/ROUND((AG78-U78),3),0)</f>
        <v>0</v>
      </c>
      <c r="X357" s="331">
        <f>IFERROR(ROUND((X78-W78),3)/ROUND((AG78-U78),3),0)</f>
        <v>0</v>
      </c>
      <c r="Y357" s="331">
        <f>IFERROR(ROUND((Y78-X78),3)/ROUND((AG78-U78),3),0)</f>
        <v>0</v>
      </c>
      <c r="Z357" s="331">
        <f>IFERROR(ROUND((Z78-Y78),3)/ROUND((AG78-U78),3),0)</f>
        <v>0</v>
      </c>
      <c r="AA357" s="331">
        <f>IFERROR(ROUND((AA78-Z78),3)/ROUND((AG78-U78),3),0)</f>
        <v>0</v>
      </c>
      <c r="AB357" s="331">
        <f>IFERROR(ROUND((AB78-AA78),3)/ROUND((AG78-U78),3),0)</f>
        <v>0</v>
      </c>
      <c r="AC357" s="331">
        <f>IFERROR(ROUND((AC78-AB78),3)/ROUND((AG78-U78),3),0)</f>
        <v>0</v>
      </c>
      <c r="AD357" s="331">
        <f>IFERROR(ROUND((AD78-AC78),3)/ROUND((AG78-U78),3),0)</f>
        <v>0</v>
      </c>
      <c r="AE357" s="331">
        <f>IFERROR(ROUND((AE78-AD78),3)/ROUND((AG78-U78),3),0)</f>
        <v>0</v>
      </c>
      <c r="AF357" s="331">
        <f>IFERROR(ROUND((AF78-AE78),3)/ROUND((AG78-U78),3),0)</f>
        <v>0</v>
      </c>
      <c r="AG357" s="331">
        <f>IFERROR(ROUND((AG78-AF78),3)/ROUND((AG78-U78),3),0)</f>
        <v>0</v>
      </c>
      <c r="AH357" s="111"/>
      <c r="AI357" s="1175"/>
      <c r="AK357" s="331"/>
      <c r="AL357" s="331">
        <f>IFERROR(ROUND((AL78-AK78),3)/ROUND((AW78-AK78),3),0)</f>
        <v>0</v>
      </c>
      <c r="AM357" s="331">
        <f>IFERROR(ROUND((AM78-AL78),3)/ROUND((AW78-AK78),3),0)</f>
        <v>0</v>
      </c>
      <c r="AN357" s="331">
        <f>IFERROR(ROUND((AN78-AM78),3)/ROUND((AW78-AK78),3),0)</f>
        <v>0</v>
      </c>
      <c r="AO357" s="331">
        <f>IFERROR(ROUND((AO78-AN78),3)/ROUND((AW78-AK78),3),0)</f>
        <v>0</v>
      </c>
      <c r="AP357" s="331">
        <f>IFERROR(ROUND((AP78-AO78),3)/ROUND((AW78-AK78),3),0)</f>
        <v>0</v>
      </c>
      <c r="AQ357" s="331">
        <f>IFERROR(ROUND((AQ78-AP78),3)/ROUND((AW78-AK78),3),0)</f>
        <v>0</v>
      </c>
      <c r="AR357" s="331">
        <f>IFERROR(ROUND((AR78-AQ78),3)/ROUND((AW78-AK78),3),0)</f>
        <v>0</v>
      </c>
      <c r="AS357" s="331">
        <f>IFERROR(ROUND((AS78-AR78),3)/ROUND((AW78-AK78),3),0)</f>
        <v>0</v>
      </c>
      <c r="AT357" s="331">
        <f>IFERROR(ROUND((AT78-AS78),3)/ROUND((AW78-AK78),3),0)</f>
        <v>0</v>
      </c>
      <c r="AU357" s="331">
        <f>IFERROR(ROUND((AU78-AT78),3)/ROUND((AW78-AK78),3),0)</f>
        <v>0</v>
      </c>
      <c r="AV357" s="331">
        <f>IFERROR(ROUND((AV78-AU78),3)/ROUND((AW78-AK78),3),0)</f>
        <v>0</v>
      </c>
      <c r="AW357" s="331">
        <f>IFERROR(ROUND((AW78-AV78),3)/ROUND((AW78-AK78),3),0)</f>
        <v>0</v>
      </c>
      <c r="AX357" s="111">
        <f t="shared" si="220"/>
        <v>0</v>
      </c>
      <c r="AY357" s="1175"/>
      <c r="AZ357" s="1175"/>
    </row>
    <row r="358" spans="1:52">
      <c r="A358" s="318">
        <f t="shared" si="216"/>
        <v>65</v>
      </c>
      <c r="B358" s="255"/>
      <c r="C358" s="111" t="s">
        <v>383</v>
      </c>
      <c r="D358" s="111" t="s">
        <v>361</v>
      </c>
      <c r="E358" s="111"/>
      <c r="G358" s="331"/>
      <c r="H358" s="331"/>
      <c r="I358" s="331"/>
      <c r="J358" s="331"/>
      <c r="K358" s="331"/>
      <c r="L358" s="331"/>
      <c r="M358" s="331"/>
      <c r="N358" s="331"/>
      <c r="O358" s="331"/>
      <c r="P358" s="331"/>
      <c r="Q358" s="331"/>
      <c r="R358" s="331"/>
      <c r="S358" s="331"/>
      <c r="V358" s="331"/>
      <c r="W358" s="331"/>
      <c r="X358" s="331"/>
      <c r="Y358" s="331"/>
      <c r="Z358" s="331"/>
      <c r="AA358" s="331"/>
      <c r="AB358" s="331"/>
      <c r="AC358" s="331"/>
      <c r="AD358" s="331"/>
      <c r="AE358" s="331"/>
      <c r="AF358" s="331"/>
      <c r="AG358" s="331"/>
      <c r="AH358" s="111"/>
      <c r="AI358" s="1175"/>
      <c r="AK358" s="331"/>
      <c r="AL358" s="331"/>
      <c r="AM358" s="331"/>
      <c r="AN358" s="331"/>
      <c r="AO358" s="331"/>
      <c r="AP358" s="331"/>
      <c r="AQ358" s="331"/>
      <c r="AR358" s="331"/>
      <c r="AS358" s="331"/>
      <c r="AT358" s="331"/>
      <c r="AU358" s="331"/>
      <c r="AV358" s="331" t="e">
        <f>(AV78-AU78)/(AX78-AU78)</f>
        <v>#REF!</v>
      </c>
      <c r="AW358" s="331" t="e">
        <f>(AW78-AV78)/(AX78-AU78)</f>
        <v>#REF!</v>
      </c>
      <c r="AX358" s="111" t="e">
        <f t="shared" si="220"/>
        <v>#REF!</v>
      </c>
      <c r="AY358" s="1175"/>
      <c r="AZ358" s="1175"/>
    </row>
    <row r="359" spans="1:52">
      <c r="A359" s="318">
        <f t="shared" ref="A359:A422" si="326">+A358+1</f>
        <v>66</v>
      </c>
      <c r="B359" s="255"/>
      <c r="C359" s="111"/>
      <c r="D359" s="111"/>
      <c r="E359" s="111" t="s">
        <v>33</v>
      </c>
      <c r="G359" s="132">
        <f t="shared" ref="G359:R359" si="327">+G81/G83</f>
        <v>3.9936760931745169E-2</v>
      </c>
      <c r="H359" s="132">
        <f t="shared" si="327"/>
        <v>3.9936760931745169E-2</v>
      </c>
      <c r="I359" s="132">
        <f t="shared" si="327"/>
        <v>3.9936760931745169E-2</v>
      </c>
      <c r="J359" s="132">
        <f t="shared" si="327"/>
        <v>3.9936760931745169E-2</v>
      </c>
      <c r="K359" s="132">
        <f t="shared" si="327"/>
        <v>3.9936760931745169E-2</v>
      </c>
      <c r="L359" s="132">
        <f t="shared" si="327"/>
        <v>3.9936760931745169E-2</v>
      </c>
      <c r="M359" s="132">
        <f t="shared" si="327"/>
        <v>3.9936760931745169E-2</v>
      </c>
      <c r="N359" s="132">
        <f t="shared" si="327"/>
        <v>3.9936760931745169E-2</v>
      </c>
      <c r="O359" s="132">
        <f t="shared" si="327"/>
        <v>3.9936760931745169E-2</v>
      </c>
      <c r="P359" s="132">
        <f t="shared" si="327"/>
        <v>3.9936760931745169E-2</v>
      </c>
      <c r="Q359" s="132">
        <f t="shared" si="327"/>
        <v>3.9936760931745169E-2</v>
      </c>
      <c r="R359" s="132">
        <f t="shared" si="327"/>
        <v>5.2217007132715203E-2</v>
      </c>
      <c r="S359" s="132"/>
      <c r="V359" s="132" t="e">
        <f t="shared" ref="V359:AG359" si="328">+V81/V83</f>
        <v>#REF!</v>
      </c>
      <c r="W359" s="132" t="e">
        <f t="shared" si="328"/>
        <v>#REF!</v>
      </c>
      <c r="X359" s="132" t="e">
        <f t="shared" si="328"/>
        <v>#REF!</v>
      </c>
      <c r="Y359" s="132" t="e">
        <f t="shared" si="328"/>
        <v>#REF!</v>
      </c>
      <c r="Z359" s="132" t="e">
        <f t="shared" si="328"/>
        <v>#REF!</v>
      </c>
      <c r="AA359" s="132" t="e">
        <f t="shared" si="328"/>
        <v>#REF!</v>
      </c>
      <c r="AB359" s="132" t="e">
        <f t="shared" si="328"/>
        <v>#REF!</v>
      </c>
      <c r="AC359" s="132" t="e">
        <f t="shared" si="328"/>
        <v>#REF!</v>
      </c>
      <c r="AD359" s="132" t="e">
        <f t="shared" si="328"/>
        <v>#REF!</v>
      </c>
      <c r="AE359" s="132" t="e">
        <f t="shared" si="328"/>
        <v>#REF!</v>
      </c>
      <c r="AF359" s="132" t="e">
        <f t="shared" si="328"/>
        <v>#REF!</v>
      </c>
      <c r="AG359" s="132" t="e">
        <f t="shared" si="328"/>
        <v>#REF!</v>
      </c>
      <c r="AH359" s="115"/>
      <c r="AI359" s="618"/>
      <c r="AK359" s="132"/>
      <c r="AL359" s="132" t="e">
        <f t="shared" ref="AL359:AW359" si="329">+AL81/AL83</f>
        <v>#REF!</v>
      </c>
      <c r="AM359" s="132" t="e">
        <f t="shared" si="329"/>
        <v>#REF!</v>
      </c>
      <c r="AN359" s="132" t="e">
        <f t="shared" si="329"/>
        <v>#REF!</v>
      </c>
      <c r="AO359" s="132" t="e">
        <f t="shared" si="329"/>
        <v>#REF!</v>
      </c>
      <c r="AP359" s="132" t="e">
        <f t="shared" si="329"/>
        <v>#REF!</v>
      </c>
      <c r="AQ359" s="132" t="e">
        <f t="shared" si="329"/>
        <v>#REF!</v>
      </c>
      <c r="AR359" s="132" t="e">
        <f t="shared" si="329"/>
        <v>#REF!</v>
      </c>
      <c r="AS359" s="132" t="e">
        <f t="shared" si="329"/>
        <v>#REF!</v>
      </c>
      <c r="AT359" s="132" t="e">
        <f t="shared" si="329"/>
        <v>#REF!</v>
      </c>
      <c r="AU359" s="132" t="e">
        <f t="shared" si="329"/>
        <v>#REF!</v>
      </c>
      <c r="AV359" s="132" t="e">
        <f t="shared" si="329"/>
        <v>#REF!</v>
      </c>
      <c r="AW359" s="132" t="e">
        <f t="shared" si="329"/>
        <v>#REF!</v>
      </c>
      <c r="AX359" s="115" t="e">
        <f t="shared" ref="AX359:AX422" si="330">+AW359-R359</f>
        <v>#REF!</v>
      </c>
      <c r="AY359" s="618"/>
      <c r="AZ359" s="618"/>
    </row>
    <row r="360" spans="1:52">
      <c r="A360" s="318">
        <f t="shared" si="326"/>
        <v>67</v>
      </c>
      <c r="B360" s="255"/>
      <c r="C360" s="111"/>
      <c r="D360" s="111"/>
      <c r="E360" s="111" t="s">
        <v>15</v>
      </c>
      <c r="G360" s="620">
        <f t="shared" ref="G360:R360" si="331">+G82/G83</f>
        <v>0.96006323906825486</v>
      </c>
      <c r="H360" s="620">
        <f t="shared" si="331"/>
        <v>0.96006323906825486</v>
      </c>
      <c r="I360" s="620">
        <f t="shared" si="331"/>
        <v>0.96006323906825486</v>
      </c>
      <c r="J360" s="620">
        <f t="shared" si="331"/>
        <v>0.96006323906825486</v>
      </c>
      <c r="K360" s="620">
        <f t="shared" si="331"/>
        <v>0.96006323906825486</v>
      </c>
      <c r="L360" s="620">
        <f t="shared" si="331"/>
        <v>0.96006323906825486</v>
      </c>
      <c r="M360" s="620">
        <f t="shared" si="331"/>
        <v>0.96006323906825486</v>
      </c>
      <c r="N360" s="620">
        <f t="shared" si="331"/>
        <v>0.96006323906825486</v>
      </c>
      <c r="O360" s="620">
        <f t="shared" si="331"/>
        <v>0.96006323906825486</v>
      </c>
      <c r="P360" s="620">
        <f t="shared" si="331"/>
        <v>0.96006323906825486</v>
      </c>
      <c r="Q360" s="620">
        <f t="shared" si="331"/>
        <v>0.96006323906825486</v>
      </c>
      <c r="R360" s="620">
        <f t="shared" si="331"/>
        <v>0.94778299286728473</v>
      </c>
      <c r="S360" s="132"/>
      <c r="V360" s="620" t="e">
        <f t="shared" ref="V360:AG360" si="332">+V82/V83</f>
        <v>#REF!</v>
      </c>
      <c r="W360" s="620" t="e">
        <f t="shared" si="332"/>
        <v>#REF!</v>
      </c>
      <c r="X360" s="620" t="e">
        <f t="shared" si="332"/>
        <v>#REF!</v>
      </c>
      <c r="Y360" s="620" t="e">
        <f t="shared" si="332"/>
        <v>#REF!</v>
      </c>
      <c r="Z360" s="620" t="e">
        <f t="shared" si="332"/>
        <v>#REF!</v>
      </c>
      <c r="AA360" s="620" t="e">
        <f t="shared" si="332"/>
        <v>#REF!</v>
      </c>
      <c r="AB360" s="620" t="e">
        <f t="shared" si="332"/>
        <v>#REF!</v>
      </c>
      <c r="AC360" s="620" t="e">
        <f t="shared" si="332"/>
        <v>#REF!</v>
      </c>
      <c r="AD360" s="620" t="e">
        <f t="shared" si="332"/>
        <v>#REF!</v>
      </c>
      <c r="AE360" s="620" t="e">
        <f t="shared" si="332"/>
        <v>#REF!</v>
      </c>
      <c r="AF360" s="620" t="e">
        <f t="shared" si="332"/>
        <v>#REF!</v>
      </c>
      <c r="AG360" s="620" t="e">
        <f t="shared" si="332"/>
        <v>#REF!</v>
      </c>
      <c r="AH360" s="635"/>
      <c r="AI360" s="621"/>
      <c r="AK360" s="620"/>
      <c r="AL360" s="620" t="e">
        <f t="shared" ref="AL360:AW360" si="333">+AL82/AL83</f>
        <v>#REF!</v>
      </c>
      <c r="AM360" s="620" t="e">
        <f t="shared" si="333"/>
        <v>#REF!</v>
      </c>
      <c r="AN360" s="620" t="e">
        <f t="shared" si="333"/>
        <v>#REF!</v>
      </c>
      <c r="AO360" s="620" t="e">
        <f t="shared" si="333"/>
        <v>#REF!</v>
      </c>
      <c r="AP360" s="620" t="e">
        <f t="shared" si="333"/>
        <v>#REF!</v>
      </c>
      <c r="AQ360" s="620" t="e">
        <f t="shared" si="333"/>
        <v>#REF!</v>
      </c>
      <c r="AR360" s="620" t="e">
        <f t="shared" si="333"/>
        <v>#REF!</v>
      </c>
      <c r="AS360" s="620" t="e">
        <f t="shared" si="333"/>
        <v>#REF!</v>
      </c>
      <c r="AT360" s="620" t="e">
        <f t="shared" si="333"/>
        <v>#REF!</v>
      </c>
      <c r="AU360" s="620" t="e">
        <f t="shared" si="333"/>
        <v>#REF!</v>
      </c>
      <c r="AV360" s="620" t="e">
        <f t="shared" si="333"/>
        <v>#REF!</v>
      </c>
      <c r="AW360" s="620" t="e">
        <f t="shared" si="333"/>
        <v>#REF!</v>
      </c>
      <c r="AX360" s="635" t="e">
        <f t="shared" si="330"/>
        <v>#REF!</v>
      </c>
      <c r="AY360" s="621"/>
      <c r="AZ360" s="618"/>
    </row>
    <row r="361" spans="1:52">
      <c r="A361" s="318">
        <f t="shared" si="326"/>
        <v>68</v>
      </c>
      <c r="B361" s="255"/>
      <c r="C361" s="111"/>
      <c r="D361" s="111"/>
      <c r="E361" s="111" t="s">
        <v>281</v>
      </c>
      <c r="G361" s="132">
        <f t="shared" ref="G361:R361" si="334">SUM(G359:G360)</f>
        <v>1</v>
      </c>
      <c r="H361" s="132">
        <f t="shared" si="334"/>
        <v>1</v>
      </c>
      <c r="I361" s="132">
        <f t="shared" si="334"/>
        <v>1</v>
      </c>
      <c r="J361" s="132">
        <f t="shared" si="334"/>
        <v>1</v>
      </c>
      <c r="K361" s="132">
        <f t="shared" si="334"/>
        <v>1</v>
      </c>
      <c r="L361" s="132">
        <f t="shared" si="334"/>
        <v>1</v>
      </c>
      <c r="M361" s="132">
        <f t="shared" si="334"/>
        <v>1</v>
      </c>
      <c r="N361" s="132">
        <f t="shared" si="334"/>
        <v>1</v>
      </c>
      <c r="O361" s="132">
        <f t="shared" si="334"/>
        <v>1</v>
      </c>
      <c r="P361" s="132">
        <f t="shared" si="334"/>
        <v>1</v>
      </c>
      <c r="Q361" s="132">
        <f t="shared" si="334"/>
        <v>1</v>
      </c>
      <c r="R361" s="132">
        <f t="shared" si="334"/>
        <v>0.99999999999999989</v>
      </c>
      <c r="S361" s="132"/>
      <c r="V361" s="132" t="e">
        <f t="shared" ref="V361:AG361" si="335">SUM(V359:V360)</f>
        <v>#REF!</v>
      </c>
      <c r="W361" s="132" t="e">
        <f t="shared" si="335"/>
        <v>#REF!</v>
      </c>
      <c r="X361" s="132" t="e">
        <f t="shared" si="335"/>
        <v>#REF!</v>
      </c>
      <c r="Y361" s="132" t="e">
        <f t="shared" si="335"/>
        <v>#REF!</v>
      </c>
      <c r="Z361" s="132" t="e">
        <f t="shared" si="335"/>
        <v>#REF!</v>
      </c>
      <c r="AA361" s="132" t="e">
        <f t="shared" si="335"/>
        <v>#REF!</v>
      </c>
      <c r="AB361" s="132" t="e">
        <f t="shared" si="335"/>
        <v>#REF!</v>
      </c>
      <c r="AC361" s="132" t="e">
        <f t="shared" si="335"/>
        <v>#REF!</v>
      </c>
      <c r="AD361" s="132" t="e">
        <f t="shared" si="335"/>
        <v>#REF!</v>
      </c>
      <c r="AE361" s="132" t="e">
        <f t="shared" si="335"/>
        <v>#REF!</v>
      </c>
      <c r="AF361" s="132" t="e">
        <f t="shared" si="335"/>
        <v>#REF!</v>
      </c>
      <c r="AG361" s="132" t="e">
        <f t="shared" si="335"/>
        <v>#REF!</v>
      </c>
      <c r="AH361" s="115"/>
      <c r="AI361" s="618"/>
      <c r="AK361" s="132"/>
      <c r="AL361" s="132" t="e">
        <f t="shared" ref="AL361:AW361" si="336">SUM(AL359:AL360)</f>
        <v>#REF!</v>
      </c>
      <c r="AM361" s="132" t="e">
        <f t="shared" si="336"/>
        <v>#REF!</v>
      </c>
      <c r="AN361" s="132" t="e">
        <f t="shared" si="336"/>
        <v>#REF!</v>
      </c>
      <c r="AO361" s="132" t="e">
        <f t="shared" si="336"/>
        <v>#REF!</v>
      </c>
      <c r="AP361" s="132" t="e">
        <f t="shared" si="336"/>
        <v>#REF!</v>
      </c>
      <c r="AQ361" s="132" t="e">
        <f t="shared" si="336"/>
        <v>#REF!</v>
      </c>
      <c r="AR361" s="132" t="e">
        <f t="shared" si="336"/>
        <v>#REF!</v>
      </c>
      <c r="AS361" s="132" t="e">
        <f t="shared" si="336"/>
        <v>#REF!</v>
      </c>
      <c r="AT361" s="132" t="e">
        <f t="shared" si="336"/>
        <v>#REF!</v>
      </c>
      <c r="AU361" s="132" t="e">
        <f t="shared" si="336"/>
        <v>#REF!</v>
      </c>
      <c r="AV361" s="132" t="e">
        <f t="shared" si="336"/>
        <v>#REF!</v>
      </c>
      <c r="AW361" s="132" t="e">
        <f t="shared" si="336"/>
        <v>#REF!</v>
      </c>
      <c r="AX361" s="115" t="e">
        <f t="shared" si="330"/>
        <v>#REF!</v>
      </c>
      <c r="AY361" s="618"/>
      <c r="AZ361" s="618"/>
    </row>
    <row r="362" spans="1:52">
      <c r="A362" s="318">
        <f t="shared" si="326"/>
        <v>69</v>
      </c>
      <c r="B362" s="255"/>
      <c r="C362" s="111"/>
      <c r="D362" s="111"/>
      <c r="E362" s="111"/>
      <c r="G362" s="331">
        <f>IFERROR(ROUND((G83-F83),3)/ROUND((R83-F83),3),0)</f>
        <v>0</v>
      </c>
      <c r="H362" s="331">
        <f>IFERROR(ROUND((H83-G83),3)/ROUND((R83-F83),3),0)</f>
        <v>0</v>
      </c>
      <c r="I362" s="331">
        <f>IFERROR(ROUND((I83-H83),3)/ROUND((R83-F83),3),0)</f>
        <v>0</v>
      </c>
      <c r="J362" s="331">
        <f>IFERROR(ROUND((J83-I83),3)/ROUND((R83-F83),3),0)</f>
        <v>0</v>
      </c>
      <c r="K362" s="331">
        <f>IFERROR(ROUND((K83-J83),3)/ROUND((R83-F83),3),0)</f>
        <v>0</v>
      </c>
      <c r="L362" s="331">
        <f>IFERROR(ROUND((L83-K83),3)/ROUND((R83-F83),3),0)</f>
        <v>0</v>
      </c>
      <c r="M362" s="331">
        <f>IFERROR(ROUND((M83-L83),3)/ROUND((R83-F83),3),0)</f>
        <v>0</v>
      </c>
      <c r="N362" s="331">
        <f>IFERROR(ROUND((N83-M83),3)/ROUND((R83-F83),3),0)</f>
        <v>0</v>
      </c>
      <c r="O362" s="331">
        <f>IFERROR(ROUND((O83-N83),3)/ROUND((R83-F83),3),0)</f>
        <v>0</v>
      </c>
      <c r="P362" s="331">
        <f>IFERROR(ROUND((P83-O83),3)/ROUND((R83-F83),3),0)</f>
        <v>0</v>
      </c>
      <c r="Q362" s="331">
        <f>IFERROR(ROUND((Q83-P83),3)/ROUND((R83-F83),3),0)</f>
        <v>0</v>
      </c>
      <c r="R362" s="331">
        <f>IFERROR(ROUND((R83-Q83),3)/ROUND((R83-F83),3),0)</f>
        <v>1</v>
      </c>
      <c r="S362" s="331"/>
      <c r="V362" s="331">
        <f>IFERROR(ROUND((V83-U83),3)/ROUND((AG83-U83),3),0)</f>
        <v>0</v>
      </c>
      <c r="W362" s="331">
        <f>IFERROR(ROUND((W83-V83),3)/ROUND((AG83-U83),3),0)</f>
        <v>0</v>
      </c>
      <c r="X362" s="331">
        <f>IFERROR(ROUND((X83-W83),3)/ROUND((AG83-U83),3),0)</f>
        <v>0</v>
      </c>
      <c r="Y362" s="331">
        <f>IFERROR(ROUND((Y83-X83),3)/ROUND((AG83-U83),3),0)</f>
        <v>0</v>
      </c>
      <c r="Z362" s="331">
        <f>IFERROR(ROUND((Z83-Y83),3)/ROUND((AG83-U83),3),0)</f>
        <v>0</v>
      </c>
      <c r="AA362" s="331">
        <f>IFERROR(ROUND((AA83-Z83),3)/ROUND((AG83-U83),3),0)</f>
        <v>0</v>
      </c>
      <c r="AB362" s="331">
        <f>IFERROR(ROUND((AB83-AA83),3)/ROUND((AG83-U83),3),0)</f>
        <v>0</v>
      </c>
      <c r="AC362" s="331">
        <f>IFERROR(ROUND((AC83-AB83),3)/ROUND((AG83-U83),3),0)</f>
        <v>0</v>
      </c>
      <c r="AD362" s="331">
        <f>IFERROR(ROUND((AD83-AC83),3)/ROUND((AG83-U83),3),0)</f>
        <v>0</v>
      </c>
      <c r="AE362" s="331">
        <f>IFERROR(ROUND((AE83-AD83),3)/ROUND((AG83-U83),3),0)</f>
        <v>0</v>
      </c>
      <c r="AF362" s="331">
        <f>IFERROR(ROUND((AF83-AE83),3)/ROUND((AG83-U83),3),0)</f>
        <v>0</v>
      </c>
      <c r="AG362" s="331">
        <f>IFERROR(ROUND((AG83-AF83),3)/ROUND((AG83-U83),3),0)</f>
        <v>0</v>
      </c>
      <c r="AH362" s="111"/>
      <c r="AI362" s="1175"/>
      <c r="AK362" s="331"/>
      <c r="AL362" s="331">
        <f>IFERROR(ROUND((AL83-AK83),3)/ROUND((AW83-AK83),3),0)</f>
        <v>0</v>
      </c>
      <c r="AM362" s="331">
        <f>IFERROR(ROUND((AM83-AL83),3)/ROUND((AW83-AK83),3),0)</f>
        <v>0</v>
      </c>
      <c r="AN362" s="331">
        <f>IFERROR(ROUND((AN83-AM83),3)/ROUND((AW83-AK83),3),0)</f>
        <v>0</v>
      </c>
      <c r="AO362" s="331">
        <f>IFERROR(ROUND((AO83-AN83),3)/ROUND((AW83-AK83),3),0)</f>
        <v>0</v>
      </c>
      <c r="AP362" s="331">
        <f>IFERROR(ROUND((AP83-AO83),3)/ROUND((AW83-AK83),3),0)</f>
        <v>0</v>
      </c>
      <c r="AQ362" s="331">
        <f>IFERROR(ROUND((AQ83-AP83),3)/ROUND((AW83-AK83),3),0)</f>
        <v>0</v>
      </c>
      <c r="AR362" s="331">
        <f>IFERROR(ROUND((AR83-AQ83),3)/ROUND((AW83-AK83),3),0)</f>
        <v>0</v>
      </c>
      <c r="AS362" s="331">
        <f>IFERROR(ROUND((AS83-AR83),3)/ROUND((AW83-AK83),3),0)</f>
        <v>0</v>
      </c>
      <c r="AT362" s="331">
        <f>IFERROR(ROUND((AT83-AS83),3)/ROUND((AW83-AK83),3),0)</f>
        <v>0</v>
      </c>
      <c r="AU362" s="331">
        <f>IFERROR(ROUND((AU83-AT83),3)/ROUND((AW83-AK83),3),0)</f>
        <v>0</v>
      </c>
      <c r="AV362" s="331">
        <f>IFERROR(ROUND((AV83-AU83),3)/ROUND((AW83-AK83),3),0)</f>
        <v>0</v>
      </c>
      <c r="AW362" s="331">
        <f>IFERROR(ROUND((AW83-AV83),3)/ROUND((AW83-AK83),3),0)</f>
        <v>0</v>
      </c>
      <c r="AX362" s="111">
        <f t="shared" si="330"/>
        <v>-1</v>
      </c>
      <c r="AY362" s="1175"/>
      <c r="AZ362" s="1175"/>
    </row>
    <row r="363" spans="1:52">
      <c r="A363" s="318">
        <f t="shared" si="326"/>
        <v>70</v>
      </c>
      <c r="B363" s="255"/>
      <c r="C363" s="111" t="s">
        <v>507</v>
      </c>
      <c r="D363" s="111" t="s">
        <v>361</v>
      </c>
      <c r="E363" s="111"/>
      <c r="G363" s="331"/>
      <c r="H363" s="331"/>
      <c r="I363" s="331"/>
      <c r="J363" s="331"/>
      <c r="K363" s="331"/>
      <c r="L363" s="331"/>
      <c r="M363" s="331"/>
      <c r="N363" s="331"/>
      <c r="O363" s="331"/>
      <c r="P363" s="331"/>
      <c r="Q363" s="331"/>
      <c r="R363" s="331"/>
      <c r="S363" s="331"/>
      <c r="V363" s="331"/>
      <c r="W363" s="331"/>
      <c r="X363" s="331"/>
      <c r="Y363" s="331"/>
      <c r="Z363" s="331"/>
      <c r="AA363" s="331"/>
      <c r="AB363" s="331"/>
      <c r="AC363" s="331"/>
      <c r="AD363" s="331"/>
      <c r="AE363" s="331"/>
      <c r="AF363" s="331"/>
      <c r="AG363" s="331"/>
      <c r="AH363" s="111"/>
      <c r="AI363" s="1175"/>
      <c r="AK363" s="331"/>
      <c r="AL363" s="331"/>
      <c r="AM363" s="331"/>
      <c r="AN363" s="331"/>
      <c r="AO363" s="331"/>
      <c r="AP363" s="331"/>
      <c r="AQ363" s="331"/>
      <c r="AR363" s="331"/>
      <c r="AS363" s="331"/>
      <c r="AT363" s="331"/>
      <c r="AU363" s="331"/>
      <c r="AV363" s="331" t="e">
        <f>IF((AV83-AU83)=0,33.333%,((AV83-AU83)/(AX83-AU83)))</f>
        <v>#REF!</v>
      </c>
      <c r="AW363" s="331" t="e">
        <f>IF((AW83-AV83)=0,33.333%,((AW83-AV83)/(AX83-AU83)))</f>
        <v>#REF!</v>
      </c>
      <c r="AX363" s="111" t="e">
        <f t="shared" si="330"/>
        <v>#REF!</v>
      </c>
      <c r="AY363" s="1175"/>
      <c r="AZ363" s="1175"/>
    </row>
    <row r="364" spans="1:52">
      <c r="A364" s="318">
        <f t="shared" si="326"/>
        <v>71</v>
      </c>
      <c r="B364" s="255"/>
      <c r="C364" s="111"/>
      <c r="D364" s="111"/>
      <c r="E364" s="111" t="s">
        <v>33</v>
      </c>
      <c r="G364" s="132">
        <f t="shared" ref="G364:R364" si="337">+G86/G88</f>
        <v>0</v>
      </c>
      <c r="H364" s="132">
        <f t="shared" si="337"/>
        <v>0</v>
      </c>
      <c r="I364" s="132">
        <f t="shared" si="337"/>
        <v>0</v>
      </c>
      <c r="J364" s="132">
        <f t="shared" si="337"/>
        <v>0</v>
      </c>
      <c r="K364" s="132">
        <f t="shared" si="337"/>
        <v>0</v>
      </c>
      <c r="L364" s="132">
        <f t="shared" si="337"/>
        <v>0</v>
      </c>
      <c r="M364" s="132">
        <f t="shared" si="337"/>
        <v>0</v>
      </c>
      <c r="N364" s="132">
        <f t="shared" si="337"/>
        <v>0</v>
      </c>
      <c r="O364" s="132">
        <f t="shared" si="337"/>
        <v>0</v>
      </c>
      <c r="P364" s="132">
        <f t="shared" si="337"/>
        <v>0</v>
      </c>
      <c r="Q364" s="132">
        <f t="shared" si="337"/>
        <v>0</v>
      </c>
      <c r="R364" s="132">
        <f t="shared" si="337"/>
        <v>0</v>
      </c>
      <c r="S364" s="132"/>
      <c r="V364" s="132" t="e">
        <f t="shared" ref="V364:AG364" si="338">+V86/V88</f>
        <v>#REF!</v>
      </c>
      <c r="W364" s="132" t="e">
        <f t="shared" si="338"/>
        <v>#REF!</v>
      </c>
      <c r="X364" s="132" t="e">
        <f t="shared" si="338"/>
        <v>#REF!</v>
      </c>
      <c r="Y364" s="132" t="e">
        <f t="shared" si="338"/>
        <v>#REF!</v>
      </c>
      <c r="Z364" s="132" t="e">
        <f t="shared" si="338"/>
        <v>#REF!</v>
      </c>
      <c r="AA364" s="132" t="e">
        <f t="shared" si="338"/>
        <v>#REF!</v>
      </c>
      <c r="AB364" s="132" t="e">
        <f t="shared" si="338"/>
        <v>#REF!</v>
      </c>
      <c r="AC364" s="132" t="e">
        <f t="shared" si="338"/>
        <v>#REF!</v>
      </c>
      <c r="AD364" s="132" t="e">
        <f t="shared" si="338"/>
        <v>#REF!</v>
      </c>
      <c r="AE364" s="132" t="e">
        <f t="shared" si="338"/>
        <v>#REF!</v>
      </c>
      <c r="AF364" s="132" t="e">
        <f t="shared" si="338"/>
        <v>#REF!</v>
      </c>
      <c r="AG364" s="132" t="e">
        <f t="shared" si="338"/>
        <v>#REF!</v>
      </c>
      <c r="AH364" s="115"/>
      <c r="AI364" s="618"/>
      <c r="AK364" s="132"/>
      <c r="AL364" s="132" t="e">
        <f t="shared" ref="AL364:AW364" si="339">+AL86/AL88</f>
        <v>#REF!</v>
      </c>
      <c r="AM364" s="132" t="e">
        <f t="shared" si="339"/>
        <v>#REF!</v>
      </c>
      <c r="AN364" s="132" t="e">
        <f t="shared" si="339"/>
        <v>#REF!</v>
      </c>
      <c r="AO364" s="132" t="e">
        <f t="shared" si="339"/>
        <v>#REF!</v>
      </c>
      <c r="AP364" s="132" t="e">
        <f t="shared" si="339"/>
        <v>#REF!</v>
      </c>
      <c r="AQ364" s="132" t="e">
        <f t="shared" si="339"/>
        <v>#REF!</v>
      </c>
      <c r="AR364" s="132" t="e">
        <f t="shared" si="339"/>
        <v>#REF!</v>
      </c>
      <c r="AS364" s="132" t="e">
        <f t="shared" si="339"/>
        <v>#REF!</v>
      </c>
      <c r="AT364" s="132" t="e">
        <f t="shared" si="339"/>
        <v>#REF!</v>
      </c>
      <c r="AU364" s="132" t="e">
        <f t="shared" si="339"/>
        <v>#REF!</v>
      </c>
      <c r="AV364" s="132" t="e">
        <f t="shared" si="339"/>
        <v>#REF!</v>
      </c>
      <c r="AW364" s="132" t="e">
        <f t="shared" si="339"/>
        <v>#REF!</v>
      </c>
      <c r="AX364" s="115" t="e">
        <f t="shared" si="330"/>
        <v>#REF!</v>
      </c>
      <c r="AY364" s="618"/>
      <c r="AZ364" s="618"/>
    </row>
    <row r="365" spans="1:52">
      <c r="A365" s="318">
        <f t="shared" si="326"/>
        <v>72</v>
      </c>
      <c r="B365" s="255"/>
      <c r="C365" s="111"/>
      <c r="D365" s="111"/>
      <c r="E365" s="111" t="s">
        <v>15</v>
      </c>
      <c r="G365" s="620">
        <f t="shared" ref="G365:R365" si="340">+G87/G88</f>
        <v>1</v>
      </c>
      <c r="H365" s="620">
        <f t="shared" si="340"/>
        <v>1</v>
      </c>
      <c r="I365" s="620">
        <f t="shared" si="340"/>
        <v>1</v>
      </c>
      <c r="J365" s="620">
        <f t="shared" si="340"/>
        <v>1</v>
      </c>
      <c r="K365" s="620">
        <f t="shared" si="340"/>
        <v>1</v>
      </c>
      <c r="L365" s="620">
        <f t="shared" si="340"/>
        <v>1</v>
      </c>
      <c r="M365" s="620">
        <f t="shared" si="340"/>
        <v>1</v>
      </c>
      <c r="N365" s="620">
        <f t="shared" si="340"/>
        <v>1</v>
      </c>
      <c r="O365" s="620">
        <f t="shared" si="340"/>
        <v>1</v>
      </c>
      <c r="P365" s="620">
        <f t="shared" si="340"/>
        <v>1</v>
      </c>
      <c r="Q365" s="620">
        <f t="shared" si="340"/>
        <v>1</v>
      </c>
      <c r="R365" s="620">
        <f t="shared" si="340"/>
        <v>1</v>
      </c>
      <c r="S365" s="132"/>
      <c r="V365" s="620" t="e">
        <f t="shared" ref="V365:AG365" si="341">+V87/V88</f>
        <v>#REF!</v>
      </c>
      <c r="W365" s="620" t="e">
        <f t="shared" si="341"/>
        <v>#REF!</v>
      </c>
      <c r="X365" s="620" t="e">
        <f t="shared" si="341"/>
        <v>#REF!</v>
      </c>
      <c r="Y365" s="620" t="e">
        <f t="shared" si="341"/>
        <v>#REF!</v>
      </c>
      <c r="Z365" s="620" t="e">
        <f t="shared" si="341"/>
        <v>#REF!</v>
      </c>
      <c r="AA365" s="620" t="e">
        <f t="shared" si="341"/>
        <v>#REF!</v>
      </c>
      <c r="AB365" s="620" t="e">
        <f t="shared" si="341"/>
        <v>#REF!</v>
      </c>
      <c r="AC365" s="620" t="e">
        <f t="shared" si="341"/>
        <v>#REF!</v>
      </c>
      <c r="AD365" s="620" t="e">
        <f t="shared" si="341"/>
        <v>#REF!</v>
      </c>
      <c r="AE365" s="620" t="e">
        <f t="shared" si="341"/>
        <v>#REF!</v>
      </c>
      <c r="AF365" s="620" t="e">
        <f t="shared" si="341"/>
        <v>#REF!</v>
      </c>
      <c r="AG365" s="620" t="e">
        <f t="shared" si="341"/>
        <v>#REF!</v>
      </c>
      <c r="AH365" s="635"/>
      <c r="AI365" s="621"/>
      <c r="AK365" s="620"/>
      <c r="AL365" s="620" t="e">
        <f t="shared" ref="AL365:AW365" si="342">+AL87/AL88</f>
        <v>#REF!</v>
      </c>
      <c r="AM365" s="620" t="e">
        <f t="shared" si="342"/>
        <v>#REF!</v>
      </c>
      <c r="AN365" s="620" t="e">
        <f t="shared" si="342"/>
        <v>#REF!</v>
      </c>
      <c r="AO365" s="620" t="e">
        <f t="shared" si="342"/>
        <v>#REF!</v>
      </c>
      <c r="AP365" s="620" t="e">
        <f t="shared" si="342"/>
        <v>#REF!</v>
      </c>
      <c r="AQ365" s="620" t="e">
        <f t="shared" si="342"/>
        <v>#REF!</v>
      </c>
      <c r="AR365" s="620" t="e">
        <f t="shared" si="342"/>
        <v>#REF!</v>
      </c>
      <c r="AS365" s="620" t="e">
        <f t="shared" si="342"/>
        <v>#REF!</v>
      </c>
      <c r="AT365" s="620" t="e">
        <f t="shared" si="342"/>
        <v>#REF!</v>
      </c>
      <c r="AU365" s="620" t="e">
        <f t="shared" si="342"/>
        <v>#REF!</v>
      </c>
      <c r="AV365" s="620" t="e">
        <f t="shared" si="342"/>
        <v>#REF!</v>
      </c>
      <c r="AW365" s="620" t="e">
        <f t="shared" si="342"/>
        <v>#REF!</v>
      </c>
      <c r="AX365" s="635" t="e">
        <f t="shared" si="330"/>
        <v>#REF!</v>
      </c>
      <c r="AY365" s="621"/>
      <c r="AZ365" s="618"/>
    </row>
    <row r="366" spans="1:52">
      <c r="A366" s="318">
        <f t="shared" si="326"/>
        <v>73</v>
      </c>
      <c r="B366" s="255"/>
      <c r="C366" s="111"/>
      <c r="D366" s="111"/>
      <c r="E366" s="111" t="s">
        <v>281</v>
      </c>
      <c r="G366" s="132">
        <f t="shared" ref="G366:R366" si="343">SUM(G364:G365)</f>
        <v>1</v>
      </c>
      <c r="H366" s="132">
        <f t="shared" si="343"/>
        <v>1</v>
      </c>
      <c r="I366" s="132">
        <f t="shared" si="343"/>
        <v>1</v>
      </c>
      <c r="J366" s="132">
        <f t="shared" si="343"/>
        <v>1</v>
      </c>
      <c r="K366" s="132">
        <f t="shared" si="343"/>
        <v>1</v>
      </c>
      <c r="L366" s="132">
        <f t="shared" si="343"/>
        <v>1</v>
      </c>
      <c r="M366" s="132">
        <f t="shared" si="343"/>
        <v>1</v>
      </c>
      <c r="N366" s="132">
        <f t="shared" si="343"/>
        <v>1</v>
      </c>
      <c r="O366" s="132">
        <f t="shared" si="343"/>
        <v>1</v>
      </c>
      <c r="P366" s="132">
        <f t="shared" si="343"/>
        <v>1</v>
      </c>
      <c r="Q366" s="132">
        <f t="shared" si="343"/>
        <v>1</v>
      </c>
      <c r="R366" s="132">
        <f t="shared" si="343"/>
        <v>1</v>
      </c>
      <c r="S366" s="132"/>
      <c r="V366" s="132" t="e">
        <f t="shared" ref="V366:AG366" si="344">SUM(V364:V365)</f>
        <v>#REF!</v>
      </c>
      <c r="W366" s="132" t="e">
        <f t="shared" si="344"/>
        <v>#REF!</v>
      </c>
      <c r="X366" s="132" t="e">
        <f t="shared" si="344"/>
        <v>#REF!</v>
      </c>
      <c r="Y366" s="132" t="e">
        <f t="shared" si="344"/>
        <v>#REF!</v>
      </c>
      <c r="Z366" s="132" t="e">
        <f t="shared" si="344"/>
        <v>#REF!</v>
      </c>
      <c r="AA366" s="132" t="e">
        <f t="shared" si="344"/>
        <v>#REF!</v>
      </c>
      <c r="AB366" s="132" t="e">
        <f t="shared" si="344"/>
        <v>#REF!</v>
      </c>
      <c r="AC366" s="132" t="e">
        <f t="shared" si="344"/>
        <v>#REF!</v>
      </c>
      <c r="AD366" s="132" t="e">
        <f t="shared" si="344"/>
        <v>#REF!</v>
      </c>
      <c r="AE366" s="132" t="e">
        <f t="shared" si="344"/>
        <v>#REF!</v>
      </c>
      <c r="AF366" s="132" t="e">
        <f t="shared" si="344"/>
        <v>#REF!</v>
      </c>
      <c r="AG366" s="132" t="e">
        <f t="shared" si="344"/>
        <v>#REF!</v>
      </c>
      <c r="AH366" s="115"/>
      <c r="AI366" s="618"/>
      <c r="AK366" s="132"/>
      <c r="AL366" s="132" t="e">
        <f t="shared" ref="AL366:AW366" si="345">SUM(AL364:AL365)</f>
        <v>#REF!</v>
      </c>
      <c r="AM366" s="132" t="e">
        <f t="shared" si="345"/>
        <v>#REF!</v>
      </c>
      <c r="AN366" s="132" t="e">
        <f t="shared" si="345"/>
        <v>#REF!</v>
      </c>
      <c r="AO366" s="132" t="e">
        <f t="shared" si="345"/>
        <v>#REF!</v>
      </c>
      <c r="AP366" s="132" t="e">
        <f t="shared" si="345"/>
        <v>#REF!</v>
      </c>
      <c r="AQ366" s="132" t="e">
        <f t="shared" si="345"/>
        <v>#REF!</v>
      </c>
      <c r="AR366" s="132" t="e">
        <f t="shared" si="345"/>
        <v>#REF!</v>
      </c>
      <c r="AS366" s="132" t="e">
        <f t="shared" si="345"/>
        <v>#REF!</v>
      </c>
      <c r="AT366" s="132" t="e">
        <f t="shared" si="345"/>
        <v>#REF!</v>
      </c>
      <c r="AU366" s="132" t="e">
        <f t="shared" si="345"/>
        <v>#REF!</v>
      </c>
      <c r="AV366" s="132" t="e">
        <f t="shared" si="345"/>
        <v>#REF!</v>
      </c>
      <c r="AW366" s="132" t="e">
        <f t="shared" si="345"/>
        <v>#REF!</v>
      </c>
      <c r="AX366" s="115" t="e">
        <f t="shared" si="330"/>
        <v>#REF!</v>
      </c>
      <c r="AY366" s="618"/>
      <c r="AZ366" s="618"/>
    </row>
    <row r="367" spans="1:52">
      <c r="A367" s="318">
        <f t="shared" si="326"/>
        <v>74</v>
      </c>
      <c r="B367" s="255"/>
      <c r="C367" s="16"/>
      <c r="D367" s="111"/>
      <c r="E367" s="111"/>
      <c r="G367" s="331">
        <f>IFERROR(ROUND((G88-F88),3)/ROUND((R88-F88),3),0)</f>
        <v>1.9289652074485462</v>
      </c>
      <c r="H367" s="331">
        <f>IFERROR(ROUND((H88-G88),3)/ROUND((R88-F88),3),0)</f>
        <v>-1.0681762495916367</v>
      </c>
      <c r="I367" s="331">
        <f>IFERROR(ROUND((I88-H88),3)/ROUND((R88-F88),3),0)</f>
        <v>0.13921104214309049</v>
      </c>
      <c r="J367" s="331">
        <f>IFERROR(ROUND((J88-I88),3)/ROUND((R88-F88),3),0)</f>
        <v>0</v>
      </c>
      <c r="K367" s="331">
        <f>IFERROR(ROUND((K88-J88),3)/ROUND((R88-F88),3),0)</f>
        <v>0</v>
      </c>
      <c r="L367" s="331">
        <f>IFERROR(ROUND((L88-K88),3)/ROUND((R88-F88),3),0)</f>
        <v>0</v>
      </c>
      <c r="M367" s="331">
        <f>IFERROR(ROUND((M88-L88),3)/ROUND((R88-F88),3),0)</f>
        <v>0</v>
      </c>
      <c r="N367" s="331">
        <f>IFERROR(ROUND((N88-M88),3)/ROUND((R88-F88),3),0)</f>
        <v>0</v>
      </c>
      <c r="O367" s="331">
        <f>IFERROR(ROUND((O88-N88),3)/ROUND((R88-F88),3),0)</f>
        <v>0</v>
      </c>
      <c r="P367" s="331">
        <f>IFERROR(ROUND((P88-O88),3)/ROUND((R88-F88),3),0)</f>
        <v>0</v>
      </c>
      <c r="Q367" s="331">
        <f>IFERROR(ROUND((Q88-P88),3)/ROUND((R88-F88),3),0)</f>
        <v>0</v>
      </c>
      <c r="R367" s="331">
        <f>IFERROR(ROUND((R88-Q88),3)/ROUND((R88-F88),3),0)</f>
        <v>0</v>
      </c>
      <c r="S367" s="331"/>
      <c r="V367" s="331">
        <f>IFERROR(ROUND((V88-U88),3)/ROUND((AG88-U88),3),0)</f>
        <v>0</v>
      </c>
      <c r="W367" s="331">
        <f>IFERROR(ROUND((W88-V88),3)/ROUND((AG88-U88),3),0)</f>
        <v>0</v>
      </c>
      <c r="X367" s="331">
        <f>IFERROR(ROUND((X88-W88),3)/ROUND((AG88-U88),3),0)</f>
        <v>0</v>
      </c>
      <c r="Y367" s="331">
        <f>IFERROR(ROUND((Y88-X88),3)/ROUND((AG88-U88),3),0)</f>
        <v>0</v>
      </c>
      <c r="Z367" s="331">
        <f>IFERROR(ROUND((Z88-Y88),3)/ROUND((AG88-U88),3),0)</f>
        <v>0</v>
      </c>
      <c r="AA367" s="331">
        <f>IFERROR(ROUND((AA88-Z88),3)/ROUND((AG88-U88),3),0)</f>
        <v>0</v>
      </c>
      <c r="AB367" s="331">
        <f>IFERROR(ROUND((AB88-AA88),3)/ROUND((AG88-U88),3),0)</f>
        <v>0</v>
      </c>
      <c r="AC367" s="331">
        <f>IFERROR(ROUND((AC88-AB88),3)/ROUND((AG88-U88),3),0)</f>
        <v>0</v>
      </c>
      <c r="AD367" s="331">
        <f>IFERROR(ROUND((AD88-AC88),3)/ROUND((AG88-U88),3),0)</f>
        <v>0</v>
      </c>
      <c r="AE367" s="331">
        <f>IFERROR(ROUND((AE88-AD88),3)/ROUND((AG88-U88),3),0)</f>
        <v>0</v>
      </c>
      <c r="AF367" s="331">
        <f>IFERROR(ROUND((AF88-AE88),3)/ROUND((AG88-U88),3),0)</f>
        <v>0</v>
      </c>
      <c r="AG367" s="331">
        <f>IFERROR(ROUND((AG88-AF88),3)/ROUND((AG88-U88),3),0)</f>
        <v>0</v>
      </c>
      <c r="AH367" s="635"/>
      <c r="AI367" s="621"/>
      <c r="AK367" s="620"/>
      <c r="AL367" s="331">
        <f>IFERROR(ROUND((AL88-AK88),3)/ROUND((AW88-AK88),3),0)</f>
        <v>0</v>
      </c>
      <c r="AM367" s="331">
        <f>IFERROR(ROUND((AM88-AL88),3)/ROUND((AW88-AK88),3),0)</f>
        <v>0</v>
      </c>
      <c r="AN367" s="331">
        <f>IFERROR(ROUND((AN88-AM88),3)/ROUND((AW88-AK88),3),0)</f>
        <v>0</v>
      </c>
      <c r="AO367" s="331">
        <f>IFERROR(ROUND((AO88-AN88),3)/ROUND((AW88-AK88),3),0)</f>
        <v>0</v>
      </c>
      <c r="AP367" s="331">
        <f>IFERROR(ROUND((AP88-AO88),3)/ROUND((AW88-AK88),3),0)</f>
        <v>0</v>
      </c>
      <c r="AQ367" s="331">
        <f>IFERROR(ROUND((AQ88-AP88),3)/ROUND((AW88-AK88),3),0)</f>
        <v>0</v>
      </c>
      <c r="AR367" s="331">
        <f>IFERROR(ROUND((AR88-AQ88),3)/ROUND((AW88-AK88),3),0)</f>
        <v>0</v>
      </c>
      <c r="AS367" s="331">
        <f>IFERROR(ROUND((AS88-AR88),3)/ROUND((AW88-AK88),3),0)</f>
        <v>0</v>
      </c>
      <c r="AT367" s="331">
        <f>IFERROR(ROUND((AT88-AS88),3)/ROUND((AW88-AK88),3),0)</f>
        <v>0</v>
      </c>
      <c r="AU367" s="331">
        <f>IFERROR(ROUND((AU88-AT88),3)/ROUND((AW88-AK88),3),0)</f>
        <v>0</v>
      </c>
      <c r="AV367" s="331">
        <f>IFERROR(ROUND((AV88-AU88),3)/ROUND((AW88-AK88),3),0)</f>
        <v>0</v>
      </c>
      <c r="AW367" s="331">
        <f>IFERROR(ROUND((AW88-AV88),3)/ROUND((AW88-AK88),3),0)</f>
        <v>0</v>
      </c>
      <c r="AX367" s="635">
        <f t="shared" si="330"/>
        <v>0</v>
      </c>
      <c r="AY367" s="621"/>
      <c r="AZ367" s="618"/>
    </row>
    <row r="368" spans="1:52">
      <c r="A368" s="318">
        <f t="shared" si="326"/>
        <v>75</v>
      </c>
      <c r="B368" s="255"/>
      <c r="C368" s="111"/>
      <c r="D368" s="111"/>
      <c r="E368" s="111"/>
      <c r="G368" s="132"/>
      <c r="H368" s="132"/>
      <c r="I368" s="132"/>
      <c r="J368" s="132"/>
      <c r="K368" s="132"/>
      <c r="L368" s="132"/>
      <c r="M368" s="132"/>
      <c r="N368" s="132"/>
      <c r="O368" s="132"/>
      <c r="P368" s="132"/>
      <c r="Q368" s="331"/>
      <c r="R368" s="331"/>
      <c r="S368" s="331"/>
      <c r="V368" s="132"/>
      <c r="W368" s="132"/>
      <c r="X368" s="132"/>
      <c r="Y368" s="132"/>
      <c r="Z368" s="132"/>
      <c r="AA368" s="132"/>
      <c r="AB368" s="132"/>
      <c r="AC368" s="132"/>
      <c r="AD368" s="132"/>
      <c r="AE368" s="132"/>
      <c r="AF368" s="331"/>
      <c r="AG368" s="331"/>
      <c r="AH368" s="115"/>
      <c r="AI368" s="618"/>
      <c r="AK368" s="132"/>
      <c r="AL368" s="132"/>
      <c r="AM368" s="132"/>
      <c r="AN368" s="132"/>
      <c r="AO368" s="132"/>
      <c r="AP368" s="132"/>
      <c r="AQ368" s="132"/>
      <c r="AR368" s="132"/>
      <c r="AS368" s="132"/>
      <c r="AT368" s="132"/>
      <c r="AU368" s="132"/>
      <c r="AV368" s="331" t="e">
        <f>IF((AV88-AU88)=0,33.333%,((AV88-AU88)/(AX88-AU88)))</f>
        <v>#REF!</v>
      </c>
      <c r="AW368" s="331" t="e">
        <f>IF((AW88-AV88)=0,33.333%,((AW88-AV88)/(AX88-AU88)))</f>
        <v>#REF!</v>
      </c>
      <c r="AX368" s="115" t="e">
        <f t="shared" si="330"/>
        <v>#REF!</v>
      </c>
      <c r="AY368" s="618"/>
      <c r="AZ368" s="618"/>
    </row>
    <row r="369" spans="1:52">
      <c r="A369" s="318">
        <f t="shared" si="326"/>
        <v>76</v>
      </c>
      <c r="B369" s="16"/>
      <c r="C369" s="111"/>
      <c r="D369" s="111"/>
      <c r="E369" s="11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31"/>
      <c r="AG369" s="331"/>
      <c r="AH369" s="111"/>
      <c r="AI369" s="1175"/>
      <c r="AK369" s="331"/>
      <c r="AL369" s="331"/>
      <c r="AM369" s="331"/>
      <c r="AN369" s="331"/>
      <c r="AO369" s="331"/>
      <c r="AP369" s="331"/>
      <c r="AQ369" s="331"/>
      <c r="AR369" s="331"/>
      <c r="AS369" s="331"/>
      <c r="AT369" s="331"/>
      <c r="AU369" s="331"/>
      <c r="AV369" s="331"/>
      <c r="AW369" s="331"/>
      <c r="AX369" s="111">
        <f t="shared" si="330"/>
        <v>0</v>
      </c>
      <c r="AY369" s="1175"/>
      <c r="AZ369" s="1175"/>
    </row>
    <row r="370" spans="1:52">
      <c r="A370" s="318">
        <f t="shared" si="326"/>
        <v>77</v>
      </c>
      <c r="B370" s="255" t="s">
        <v>1295</v>
      </c>
      <c r="C370" s="111"/>
      <c r="D370" s="111"/>
      <c r="E370" s="111"/>
      <c r="G370" s="132"/>
      <c r="H370" s="132"/>
      <c r="I370" s="132"/>
      <c r="J370" s="132"/>
      <c r="K370" s="132"/>
      <c r="L370" s="132"/>
      <c r="M370" s="132"/>
      <c r="N370" s="132"/>
      <c r="O370" s="132"/>
      <c r="P370" s="132"/>
      <c r="Q370" s="132"/>
      <c r="R370" s="132"/>
      <c r="S370" s="132"/>
      <c r="V370" s="132"/>
      <c r="W370" s="132"/>
      <c r="X370" s="132"/>
      <c r="Y370" s="132"/>
      <c r="Z370" s="132"/>
      <c r="AA370" s="132"/>
      <c r="AB370" s="132"/>
      <c r="AC370" s="132"/>
      <c r="AD370" s="132"/>
      <c r="AE370" s="132"/>
      <c r="AF370" s="132"/>
      <c r="AG370" s="132"/>
      <c r="AH370" s="115"/>
      <c r="AI370" s="618"/>
      <c r="AK370" s="132"/>
      <c r="AL370" s="132"/>
      <c r="AM370" s="132"/>
      <c r="AN370" s="132"/>
      <c r="AO370" s="132"/>
      <c r="AP370" s="132"/>
      <c r="AQ370" s="132"/>
      <c r="AR370" s="132"/>
      <c r="AS370" s="132"/>
      <c r="AT370" s="132"/>
      <c r="AU370" s="132"/>
      <c r="AV370" s="132"/>
      <c r="AW370" s="132"/>
      <c r="AX370" s="115">
        <f t="shared" si="330"/>
        <v>0</v>
      </c>
      <c r="AY370" s="618"/>
      <c r="AZ370" s="618"/>
    </row>
    <row r="371" spans="1:52">
      <c r="A371" s="318">
        <f t="shared" si="326"/>
        <v>78</v>
      </c>
      <c r="B371" s="255"/>
      <c r="C371" s="111" t="s">
        <v>385</v>
      </c>
      <c r="D371" s="111" t="s">
        <v>349</v>
      </c>
      <c r="E371" s="111"/>
      <c r="G371" s="132"/>
      <c r="H371" s="132"/>
      <c r="I371" s="132"/>
      <c r="J371" s="132"/>
      <c r="K371" s="132"/>
      <c r="L371" s="132"/>
      <c r="M371" s="132"/>
      <c r="N371" s="132"/>
      <c r="O371" s="132"/>
      <c r="P371" s="132"/>
      <c r="Q371" s="132"/>
      <c r="R371" s="132"/>
      <c r="S371" s="132"/>
      <c r="V371" s="132"/>
      <c r="W371" s="132"/>
      <c r="X371" s="132"/>
      <c r="Y371" s="132"/>
      <c r="Z371" s="132"/>
      <c r="AA371" s="132"/>
      <c r="AB371" s="132"/>
      <c r="AC371" s="132"/>
      <c r="AD371" s="132"/>
      <c r="AE371" s="132"/>
      <c r="AF371" s="132"/>
      <c r="AG371" s="132"/>
      <c r="AH371" s="115"/>
      <c r="AI371" s="618"/>
      <c r="AK371" s="132"/>
      <c r="AL371" s="132"/>
      <c r="AM371" s="132"/>
      <c r="AN371" s="132"/>
      <c r="AO371" s="132"/>
      <c r="AP371" s="132"/>
      <c r="AQ371" s="132"/>
      <c r="AR371" s="132"/>
      <c r="AS371" s="132"/>
      <c r="AT371" s="132"/>
      <c r="AU371" s="132"/>
      <c r="AV371" s="132"/>
      <c r="AW371" s="132"/>
      <c r="AX371" s="115">
        <f t="shared" si="330"/>
        <v>0</v>
      </c>
      <c r="AY371" s="618"/>
      <c r="AZ371" s="618"/>
    </row>
    <row r="372" spans="1:52">
      <c r="A372" s="318">
        <f t="shared" si="326"/>
        <v>79</v>
      </c>
      <c r="B372" s="255"/>
      <c r="C372" s="111"/>
      <c r="D372" s="111"/>
      <c r="E372" s="111" t="s">
        <v>1040</v>
      </c>
      <c r="G372" s="132">
        <f t="shared" ref="G372:R372" si="346">+G94/G96</f>
        <v>1.5613450662605451E-2</v>
      </c>
      <c r="H372" s="132">
        <f t="shared" si="346"/>
        <v>4.2554065629496858E-3</v>
      </c>
      <c r="I372" s="132">
        <f t="shared" si="346"/>
        <v>4.2639572720121581E-3</v>
      </c>
      <c r="J372" s="132">
        <f t="shared" si="346"/>
        <v>4.2639572720121581E-3</v>
      </c>
      <c r="K372" s="132">
        <f t="shared" si="346"/>
        <v>4.2598021015710624E-3</v>
      </c>
      <c r="L372" s="132">
        <f t="shared" si="346"/>
        <v>4.2598021015710624E-3</v>
      </c>
      <c r="M372" s="132">
        <f t="shared" si="346"/>
        <v>4.2598021015710624E-3</v>
      </c>
      <c r="N372" s="132">
        <f t="shared" si="346"/>
        <v>4.2598021015710624E-3</v>
      </c>
      <c r="O372" s="132">
        <f t="shared" si="346"/>
        <v>4.2598021015710624E-3</v>
      </c>
      <c r="P372" s="132">
        <f t="shared" si="346"/>
        <v>2.1001633883548854E-2</v>
      </c>
      <c r="Q372" s="132">
        <f t="shared" si="346"/>
        <v>4.2598021015710624E-3</v>
      </c>
      <c r="R372" s="132">
        <f t="shared" si="346"/>
        <v>4.2598021015710624E-3</v>
      </c>
      <c r="S372" s="132"/>
      <c r="V372" s="132" t="e">
        <f t="shared" ref="V372:AG372" si="347">+V94/V96</f>
        <v>#REF!</v>
      </c>
      <c r="W372" s="132" t="e">
        <f t="shared" si="347"/>
        <v>#REF!</v>
      </c>
      <c r="X372" s="132" t="e">
        <f t="shared" si="347"/>
        <v>#REF!</v>
      </c>
      <c r="Y372" s="132" t="e">
        <f t="shared" si="347"/>
        <v>#REF!</v>
      </c>
      <c r="Z372" s="132" t="e">
        <f t="shared" si="347"/>
        <v>#REF!</v>
      </c>
      <c r="AA372" s="132" t="e">
        <f t="shared" si="347"/>
        <v>#REF!</v>
      </c>
      <c r="AB372" s="132" t="e">
        <f t="shared" si="347"/>
        <v>#REF!</v>
      </c>
      <c r="AC372" s="132" t="e">
        <f t="shared" si="347"/>
        <v>#REF!</v>
      </c>
      <c r="AD372" s="132" t="e">
        <f t="shared" si="347"/>
        <v>#REF!</v>
      </c>
      <c r="AE372" s="132" t="e">
        <f t="shared" si="347"/>
        <v>#REF!</v>
      </c>
      <c r="AF372" s="132" t="e">
        <f t="shared" si="347"/>
        <v>#REF!</v>
      </c>
      <c r="AG372" s="132" t="e">
        <f t="shared" si="347"/>
        <v>#REF!</v>
      </c>
      <c r="AH372" s="115"/>
      <c r="AI372" s="618"/>
      <c r="AK372" s="132"/>
      <c r="AL372" s="132" t="e">
        <f t="shared" ref="AL372:AW372" si="348">+AL94/AL96</f>
        <v>#REF!</v>
      </c>
      <c r="AM372" s="132" t="e">
        <f t="shared" si="348"/>
        <v>#REF!</v>
      </c>
      <c r="AN372" s="132" t="e">
        <f t="shared" si="348"/>
        <v>#REF!</v>
      </c>
      <c r="AO372" s="132" t="e">
        <f t="shared" si="348"/>
        <v>#REF!</v>
      </c>
      <c r="AP372" s="132" t="e">
        <f t="shared" si="348"/>
        <v>#REF!</v>
      </c>
      <c r="AQ372" s="132" t="e">
        <f t="shared" si="348"/>
        <v>#REF!</v>
      </c>
      <c r="AR372" s="132" t="e">
        <f t="shared" si="348"/>
        <v>#REF!</v>
      </c>
      <c r="AS372" s="132" t="e">
        <f t="shared" si="348"/>
        <v>#REF!</v>
      </c>
      <c r="AT372" s="132" t="e">
        <f t="shared" si="348"/>
        <v>#REF!</v>
      </c>
      <c r="AU372" s="132" t="e">
        <f t="shared" si="348"/>
        <v>#REF!</v>
      </c>
      <c r="AV372" s="132" t="e">
        <f t="shared" si="348"/>
        <v>#REF!</v>
      </c>
      <c r="AW372" s="132" t="e">
        <f t="shared" si="348"/>
        <v>#REF!</v>
      </c>
      <c r="AX372" s="115" t="e">
        <f t="shared" si="330"/>
        <v>#REF!</v>
      </c>
      <c r="AY372" s="618"/>
      <c r="AZ372" s="618"/>
    </row>
    <row r="373" spans="1:52">
      <c r="A373" s="318">
        <f t="shared" si="326"/>
        <v>80</v>
      </c>
      <c r="B373" s="255"/>
      <c r="C373" s="111"/>
      <c r="D373" s="111"/>
      <c r="E373" s="111" t="s">
        <v>1041</v>
      </c>
      <c r="G373" s="620">
        <f t="shared" ref="G373:R373" si="349">+G95/G96</f>
        <v>0.98438654933739456</v>
      </c>
      <c r="H373" s="620">
        <f t="shared" si="349"/>
        <v>0.99574459343705035</v>
      </c>
      <c r="I373" s="620">
        <f t="shared" si="349"/>
        <v>0.99573604272798788</v>
      </c>
      <c r="J373" s="620">
        <f t="shared" si="349"/>
        <v>0.99573604272798788</v>
      </c>
      <c r="K373" s="620">
        <f t="shared" si="349"/>
        <v>0.99574019789842894</v>
      </c>
      <c r="L373" s="620">
        <f t="shared" si="349"/>
        <v>0.99574019789842894</v>
      </c>
      <c r="M373" s="620">
        <f t="shared" si="349"/>
        <v>0.99574019789842894</v>
      </c>
      <c r="N373" s="620">
        <f t="shared" si="349"/>
        <v>0.99574019789842894</v>
      </c>
      <c r="O373" s="620">
        <f t="shared" si="349"/>
        <v>0.99574019789842894</v>
      </c>
      <c r="P373" s="620">
        <f t="shared" si="349"/>
        <v>0.97899836611645119</v>
      </c>
      <c r="Q373" s="620">
        <f t="shared" si="349"/>
        <v>0.99574019789842894</v>
      </c>
      <c r="R373" s="620">
        <f t="shared" si="349"/>
        <v>0.99574019789842894</v>
      </c>
      <c r="S373" s="132"/>
      <c r="V373" s="620" t="e">
        <f t="shared" ref="V373:AG373" si="350">+V95/V96</f>
        <v>#REF!</v>
      </c>
      <c r="W373" s="620" t="e">
        <f t="shared" si="350"/>
        <v>#REF!</v>
      </c>
      <c r="X373" s="620" t="e">
        <f t="shared" si="350"/>
        <v>#REF!</v>
      </c>
      <c r="Y373" s="620" t="e">
        <f t="shared" si="350"/>
        <v>#REF!</v>
      </c>
      <c r="Z373" s="620" t="e">
        <f t="shared" si="350"/>
        <v>#REF!</v>
      </c>
      <c r="AA373" s="620" t="e">
        <f t="shared" si="350"/>
        <v>#REF!</v>
      </c>
      <c r="AB373" s="620" t="e">
        <f t="shared" si="350"/>
        <v>#REF!</v>
      </c>
      <c r="AC373" s="620" t="e">
        <f t="shared" si="350"/>
        <v>#REF!</v>
      </c>
      <c r="AD373" s="620" t="e">
        <f t="shared" si="350"/>
        <v>#REF!</v>
      </c>
      <c r="AE373" s="620" t="e">
        <f t="shared" si="350"/>
        <v>#REF!</v>
      </c>
      <c r="AF373" s="620" t="e">
        <f t="shared" si="350"/>
        <v>#REF!</v>
      </c>
      <c r="AG373" s="620" t="e">
        <f t="shared" si="350"/>
        <v>#REF!</v>
      </c>
      <c r="AH373" s="635"/>
      <c r="AI373" s="621"/>
      <c r="AK373" s="620"/>
      <c r="AL373" s="620" t="e">
        <f t="shared" ref="AL373:AW373" si="351">+AL95/AL96</f>
        <v>#REF!</v>
      </c>
      <c r="AM373" s="620" t="e">
        <f t="shared" si="351"/>
        <v>#REF!</v>
      </c>
      <c r="AN373" s="620" t="e">
        <f t="shared" si="351"/>
        <v>#REF!</v>
      </c>
      <c r="AO373" s="620" t="e">
        <f t="shared" si="351"/>
        <v>#REF!</v>
      </c>
      <c r="AP373" s="620" t="e">
        <f t="shared" si="351"/>
        <v>#REF!</v>
      </c>
      <c r="AQ373" s="620" t="e">
        <f t="shared" si="351"/>
        <v>#REF!</v>
      </c>
      <c r="AR373" s="620" t="e">
        <f t="shared" si="351"/>
        <v>#REF!</v>
      </c>
      <c r="AS373" s="620" t="e">
        <f t="shared" si="351"/>
        <v>#REF!</v>
      </c>
      <c r="AT373" s="620" t="e">
        <f t="shared" si="351"/>
        <v>#REF!</v>
      </c>
      <c r="AU373" s="620" t="e">
        <f t="shared" si="351"/>
        <v>#REF!</v>
      </c>
      <c r="AV373" s="620" t="e">
        <f t="shared" si="351"/>
        <v>#REF!</v>
      </c>
      <c r="AW373" s="620" t="e">
        <f t="shared" si="351"/>
        <v>#REF!</v>
      </c>
      <c r="AX373" s="635" t="e">
        <f t="shared" si="330"/>
        <v>#REF!</v>
      </c>
      <c r="AY373" s="621"/>
      <c r="AZ373" s="618"/>
    </row>
    <row r="374" spans="1:52">
      <c r="A374" s="318">
        <f t="shared" si="326"/>
        <v>81</v>
      </c>
      <c r="B374" s="255"/>
      <c r="C374" s="111"/>
      <c r="D374" s="111"/>
      <c r="E374" s="111" t="s">
        <v>281</v>
      </c>
      <c r="G374" s="132">
        <f t="shared" ref="G374:R374" si="352">SUM(G372:G373)</f>
        <v>1</v>
      </c>
      <c r="H374" s="132">
        <f t="shared" si="352"/>
        <v>1</v>
      </c>
      <c r="I374" s="132">
        <f t="shared" si="352"/>
        <v>1</v>
      </c>
      <c r="J374" s="132">
        <f t="shared" si="352"/>
        <v>1</v>
      </c>
      <c r="K374" s="132">
        <f t="shared" si="352"/>
        <v>1</v>
      </c>
      <c r="L374" s="132">
        <f t="shared" si="352"/>
        <v>1</v>
      </c>
      <c r="M374" s="132">
        <f t="shared" si="352"/>
        <v>1</v>
      </c>
      <c r="N374" s="132">
        <f t="shared" si="352"/>
        <v>1</v>
      </c>
      <c r="O374" s="132">
        <f t="shared" si="352"/>
        <v>1</v>
      </c>
      <c r="P374" s="132">
        <f t="shared" si="352"/>
        <v>1</v>
      </c>
      <c r="Q374" s="132">
        <f t="shared" si="352"/>
        <v>1</v>
      </c>
      <c r="R374" s="132">
        <f t="shared" si="352"/>
        <v>1</v>
      </c>
      <c r="S374" s="132"/>
      <c r="V374" s="132" t="e">
        <f t="shared" ref="V374:AG374" si="353">SUM(V372:V373)</f>
        <v>#REF!</v>
      </c>
      <c r="W374" s="132" t="e">
        <f t="shared" si="353"/>
        <v>#REF!</v>
      </c>
      <c r="X374" s="132" t="e">
        <f t="shared" si="353"/>
        <v>#REF!</v>
      </c>
      <c r="Y374" s="132" t="e">
        <f t="shared" si="353"/>
        <v>#REF!</v>
      </c>
      <c r="Z374" s="132" t="e">
        <f t="shared" si="353"/>
        <v>#REF!</v>
      </c>
      <c r="AA374" s="132" t="e">
        <f t="shared" si="353"/>
        <v>#REF!</v>
      </c>
      <c r="AB374" s="132" t="e">
        <f t="shared" si="353"/>
        <v>#REF!</v>
      </c>
      <c r="AC374" s="132" t="e">
        <f t="shared" si="353"/>
        <v>#REF!</v>
      </c>
      <c r="AD374" s="132" t="e">
        <f t="shared" si="353"/>
        <v>#REF!</v>
      </c>
      <c r="AE374" s="132" t="e">
        <f t="shared" si="353"/>
        <v>#REF!</v>
      </c>
      <c r="AF374" s="132" t="e">
        <f t="shared" si="353"/>
        <v>#REF!</v>
      </c>
      <c r="AG374" s="132" t="e">
        <f t="shared" si="353"/>
        <v>#REF!</v>
      </c>
      <c r="AH374" s="115"/>
      <c r="AI374" s="618"/>
      <c r="AK374" s="132"/>
      <c r="AL374" s="132" t="e">
        <f t="shared" ref="AL374:AW374" si="354">SUM(AL372:AL373)</f>
        <v>#REF!</v>
      </c>
      <c r="AM374" s="132" t="e">
        <f t="shared" si="354"/>
        <v>#REF!</v>
      </c>
      <c r="AN374" s="132" t="e">
        <f t="shared" si="354"/>
        <v>#REF!</v>
      </c>
      <c r="AO374" s="132" t="e">
        <f t="shared" si="354"/>
        <v>#REF!</v>
      </c>
      <c r="AP374" s="132" t="e">
        <f t="shared" si="354"/>
        <v>#REF!</v>
      </c>
      <c r="AQ374" s="132" t="e">
        <f t="shared" si="354"/>
        <v>#REF!</v>
      </c>
      <c r="AR374" s="132" t="e">
        <f t="shared" si="354"/>
        <v>#REF!</v>
      </c>
      <c r="AS374" s="132" t="e">
        <f t="shared" si="354"/>
        <v>#REF!</v>
      </c>
      <c r="AT374" s="132" t="e">
        <f t="shared" si="354"/>
        <v>#REF!</v>
      </c>
      <c r="AU374" s="132" t="e">
        <f t="shared" si="354"/>
        <v>#REF!</v>
      </c>
      <c r="AV374" s="132" t="e">
        <f t="shared" si="354"/>
        <v>#REF!</v>
      </c>
      <c r="AW374" s="132" t="e">
        <f t="shared" si="354"/>
        <v>#REF!</v>
      </c>
      <c r="AX374" s="115" t="e">
        <f t="shared" si="330"/>
        <v>#REF!</v>
      </c>
      <c r="AY374" s="618"/>
      <c r="AZ374" s="618"/>
    </row>
    <row r="375" spans="1:52">
      <c r="A375" s="318">
        <f t="shared" si="326"/>
        <v>82</v>
      </c>
      <c r="B375" s="255"/>
      <c r="C375" s="111"/>
      <c r="D375" s="111"/>
      <c r="E375" s="111"/>
      <c r="G375" s="331">
        <f>IFERROR(ROUND((G96-F96),3)/ROUND((R96-F96),3),0)</f>
        <v>0</v>
      </c>
      <c r="H375" s="331">
        <f>IFERROR(ROUND((H96-G96),3)/ROUND((R96-F96),3),0)</f>
        <v>1.0014204779269298</v>
      </c>
      <c r="I375" s="331">
        <f>IFERROR(ROUND((I96-H96),3)/ROUND((R96-F96),3),0)</f>
        <v>-2.7605848382316746E-3</v>
      </c>
      <c r="J375" s="331">
        <f>IFERROR(ROUND((J96-I96),3)/ROUND((R96-F96),3),0)</f>
        <v>0</v>
      </c>
      <c r="K375" s="331">
        <f>IFERROR(ROUND((K96-J96),3)/ROUND((R96-F96),3),0)</f>
        <v>1.3401069113020204E-3</v>
      </c>
      <c r="L375" s="331">
        <f>IFERROR(ROUND((L96-K96),3)/ROUND((R96-F96),3),0)</f>
        <v>0</v>
      </c>
      <c r="M375" s="331">
        <f>IFERROR(ROUND((M96-L96),3)/ROUND((R96-F96),3),0)</f>
        <v>0</v>
      </c>
      <c r="N375" s="331">
        <f>IFERROR(ROUND((N96-M96),3)/ROUND((R96-F96),3),0)</f>
        <v>0</v>
      </c>
      <c r="O375" s="331">
        <f>IFERROR(ROUND((O96-N96),3)/ROUND((R96-F96),3),0)</f>
        <v>0</v>
      </c>
      <c r="P375" s="331">
        <f>IFERROR(ROUND((P96-O96),3)/ROUND((R96-F96),3),0)</f>
        <v>0</v>
      </c>
      <c r="Q375" s="331">
        <f>IFERROR(ROUND((Q96-P96),3)/ROUND((R96-F96),3),0)</f>
        <v>0</v>
      </c>
      <c r="R375" s="331">
        <f>IFERROR(ROUND((R96-Q96),3)/ROUND((R96-F96),3),0)</f>
        <v>0</v>
      </c>
      <c r="S375" s="331"/>
      <c r="V375" s="331">
        <f>IFERROR(ROUND((V96-U96),3)/ROUND((AG96-U96),3),0)</f>
        <v>0</v>
      </c>
      <c r="W375" s="331">
        <f>IFERROR(ROUND((W96-V96),3)/ROUND((AG96-U96),3),0)</f>
        <v>0</v>
      </c>
      <c r="X375" s="331">
        <f>IFERROR(ROUND((X96-W96),3)/ROUND((AG96-U96),3),0)</f>
        <v>0</v>
      </c>
      <c r="Y375" s="331">
        <f>IFERROR(ROUND((Y96-X96),3)/ROUND((AG96-U96),3),0)</f>
        <v>0</v>
      </c>
      <c r="Z375" s="331">
        <f>IFERROR(ROUND((Z96-Y96),3)/ROUND((AG96-U96),3),0)</f>
        <v>0</v>
      </c>
      <c r="AA375" s="331">
        <f>IFERROR(ROUND((AA96-Z96),3)/ROUND((AG96-U96),3),0)</f>
        <v>0</v>
      </c>
      <c r="AB375" s="331">
        <f>IFERROR(ROUND((AB96-AA96),3)/ROUND((AG96-U96),3),0)</f>
        <v>0</v>
      </c>
      <c r="AC375" s="331">
        <f>IFERROR(ROUND((AC96-AB96),3)/ROUND((AG96-U96),3),0)</f>
        <v>0</v>
      </c>
      <c r="AD375" s="331">
        <f>IFERROR(ROUND((AD96-AC96),3)/ROUND((AG96-U96),3),0)</f>
        <v>0</v>
      </c>
      <c r="AE375" s="331">
        <f>IFERROR(ROUND((AE96-AD96),3)/ROUND((AG96-U96),3),0)</f>
        <v>0</v>
      </c>
      <c r="AF375" s="331">
        <f>IFERROR(ROUND((AF96-AE96),3)/ROUND((AG96-U96),3),0)</f>
        <v>0</v>
      </c>
      <c r="AG375" s="331">
        <f>IFERROR(ROUND((AG96-AF96),3)/ROUND((AG96-U96),3),0)</f>
        <v>0</v>
      </c>
      <c r="AH375" s="111"/>
      <c r="AI375" s="1175"/>
      <c r="AK375" s="331"/>
      <c r="AL375" s="331">
        <f>IFERROR(ROUND((AL96-AK96),3)/ROUND((AW96-AK96),3),0)</f>
        <v>0</v>
      </c>
      <c r="AM375" s="331">
        <f>IFERROR(ROUND((AM96-AL96),3)/ROUND((AW96-AK96),3),0)</f>
        <v>0</v>
      </c>
      <c r="AN375" s="331">
        <f>IFERROR(ROUND((AN96-AM96),3)/ROUND((AW96-AK96),3),0)</f>
        <v>0</v>
      </c>
      <c r="AO375" s="331">
        <f>IFERROR(ROUND((AO96-AN96),3)/ROUND((AW96-AK96),3),0)</f>
        <v>0</v>
      </c>
      <c r="AP375" s="331">
        <f>IFERROR(ROUND((AP96-AO96),3)/ROUND((AW96-AK96),3),0)</f>
        <v>0</v>
      </c>
      <c r="AQ375" s="331">
        <f>IFERROR(ROUND((AQ96-AP96),3)/ROUND((AW96-AK96),3),0)</f>
        <v>0</v>
      </c>
      <c r="AR375" s="331">
        <f>IFERROR(ROUND((AR96-AQ96),3)/ROUND((AW96-AK96),3),0)</f>
        <v>0</v>
      </c>
      <c r="AS375" s="331">
        <f>IFERROR(ROUND((AS96-AR96),3)/ROUND((AW96-AK96),3),0)</f>
        <v>0</v>
      </c>
      <c r="AT375" s="331">
        <f>IFERROR(ROUND((AT96-AS96),3)/ROUND((AW96-AK96),3),0)</f>
        <v>0</v>
      </c>
      <c r="AU375" s="331">
        <f>IFERROR(ROUND((AU96-AT96),3)/ROUND((AW96-AK96),3),0)</f>
        <v>0</v>
      </c>
      <c r="AV375" s="331">
        <f>IFERROR(ROUND((AV96-AU96),3)/ROUND((AW96-AK96),3),0)</f>
        <v>0</v>
      </c>
      <c r="AW375" s="331">
        <f>IFERROR(ROUND((AW96-AV96),3)/ROUND((AW96-AK96),3),0)</f>
        <v>0</v>
      </c>
      <c r="AX375" s="111">
        <f t="shared" si="330"/>
        <v>0</v>
      </c>
      <c r="AY375" s="1175"/>
      <c r="AZ375" s="1175"/>
    </row>
    <row r="376" spans="1:52">
      <c r="A376" s="318">
        <f t="shared" si="326"/>
        <v>83</v>
      </c>
      <c r="B376" s="255"/>
      <c r="C376" s="111" t="s">
        <v>386</v>
      </c>
      <c r="D376" s="111" t="s">
        <v>366</v>
      </c>
      <c r="E376" s="111"/>
      <c r="G376" s="331"/>
      <c r="H376" s="331"/>
      <c r="I376" s="331"/>
      <c r="J376" s="331"/>
      <c r="K376" s="331"/>
      <c r="L376" s="331"/>
      <c r="M376" s="331"/>
      <c r="N376" s="331"/>
      <c r="O376" s="331"/>
      <c r="P376" s="331"/>
      <c r="Q376" s="331"/>
      <c r="R376" s="331"/>
      <c r="S376" s="331"/>
      <c r="V376" s="331"/>
      <c r="W376" s="331"/>
      <c r="X376" s="331"/>
      <c r="Y376" s="331"/>
      <c r="Z376" s="331"/>
      <c r="AA376" s="331"/>
      <c r="AB376" s="331"/>
      <c r="AC376" s="331"/>
      <c r="AD376" s="331"/>
      <c r="AE376" s="331"/>
      <c r="AF376" s="331"/>
      <c r="AG376" s="331"/>
      <c r="AH376" s="111"/>
      <c r="AI376" s="1175"/>
      <c r="AK376" s="331"/>
      <c r="AL376" s="331"/>
      <c r="AM376" s="331"/>
      <c r="AN376" s="331"/>
      <c r="AO376" s="331"/>
      <c r="AP376" s="331"/>
      <c r="AQ376" s="331"/>
      <c r="AR376" s="331"/>
      <c r="AS376" s="331"/>
      <c r="AT376" s="331"/>
      <c r="AU376" s="331"/>
      <c r="AV376" s="331" t="e">
        <f>IF((AV96-AU96)=0,33.333%,((AV96-AU96)/(AX96-AU96)))</f>
        <v>#REF!</v>
      </c>
      <c r="AW376" s="331" t="e">
        <f>IF((AW96-AV96)=0,33.333%,((AW96-AV96)/(AX96-AU96)))</f>
        <v>#REF!</v>
      </c>
      <c r="AX376" s="111" t="e">
        <f t="shared" si="330"/>
        <v>#REF!</v>
      </c>
      <c r="AY376" s="1175"/>
      <c r="AZ376" s="1175"/>
    </row>
    <row r="377" spans="1:52">
      <c r="A377" s="318">
        <f t="shared" si="326"/>
        <v>84</v>
      </c>
      <c r="B377" s="255"/>
      <c r="C377" s="111"/>
      <c r="D377" s="111"/>
      <c r="E377" s="111" t="s">
        <v>1040</v>
      </c>
      <c r="G377" s="132">
        <f t="shared" ref="G377:R377" si="355">+G99/G102</f>
        <v>2.3839896802163932E-2</v>
      </c>
      <c r="H377" s="132">
        <f t="shared" si="355"/>
        <v>2.3861222219363806E-2</v>
      </c>
      <c r="I377" s="132">
        <f t="shared" si="355"/>
        <v>2.389375662884639E-2</v>
      </c>
      <c r="J377" s="132">
        <f t="shared" si="355"/>
        <v>2.3903561491885824E-2</v>
      </c>
      <c r="K377" s="132">
        <f t="shared" si="355"/>
        <v>2.3889093440917261E-2</v>
      </c>
      <c r="L377" s="132">
        <f t="shared" si="355"/>
        <v>2.3889093440917258E-2</v>
      </c>
      <c r="M377" s="132">
        <f t="shared" si="355"/>
        <v>2.3889093440917258E-2</v>
      </c>
      <c r="N377" s="132">
        <f t="shared" si="355"/>
        <v>2.3941474473252764E-2</v>
      </c>
      <c r="O377" s="132">
        <f t="shared" si="355"/>
        <v>2.3941474473252761E-2</v>
      </c>
      <c r="P377" s="132">
        <f t="shared" si="355"/>
        <v>2.3941474473252764E-2</v>
      </c>
      <c r="Q377" s="132">
        <f t="shared" si="355"/>
        <v>2.3941474473252764E-2</v>
      </c>
      <c r="R377" s="132">
        <f t="shared" si="355"/>
        <v>2.4048165996466073E-2</v>
      </c>
      <c r="S377" s="132"/>
      <c r="V377" s="132" t="e">
        <f t="shared" ref="V377:AG377" si="356">+V99/V102</f>
        <v>#REF!</v>
      </c>
      <c r="W377" s="132" t="e">
        <f t="shared" si="356"/>
        <v>#REF!</v>
      </c>
      <c r="X377" s="132" t="e">
        <f t="shared" si="356"/>
        <v>#REF!</v>
      </c>
      <c r="Y377" s="132" t="e">
        <f t="shared" si="356"/>
        <v>#REF!</v>
      </c>
      <c r="Z377" s="132" t="e">
        <f t="shared" si="356"/>
        <v>#REF!</v>
      </c>
      <c r="AA377" s="132" t="e">
        <f t="shared" si="356"/>
        <v>#REF!</v>
      </c>
      <c r="AB377" s="132" t="e">
        <f t="shared" si="356"/>
        <v>#REF!</v>
      </c>
      <c r="AC377" s="132" t="e">
        <f t="shared" si="356"/>
        <v>#REF!</v>
      </c>
      <c r="AD377" s="132" t="e">
        <f t="shared" si="356"/>
        <v>#REF!</v>
      </c>
      <c r="AE377" s="132" t="e">
        <f t="shared" si="356"/>
        <v>#REF!</v>
      </c>
      <c r="AF377" s="132" t="e">
        <f t="shared" si="356"/>
        <v>#REF!</v>
      </c>
      <c r="AG377" s="132" t="e">
        <f t="shared" si="356"/>
        <v>#REF!</v>
      </c>
      <c r="AH377" s="115"/>
      <c r="AI377" s="618"/>
      <c r="AK377" s="132"/>
      <c r="AL377" s="132" t="e">
        <f t="shared" ref="AL377:AW377" si="357">+AL99/AL102</f>
        <v>#REF!</v>
      </c>
      <c r="AM377" s="132" t="e">
        <f t="shared" si="357"/>
        <v>#REF!</v>
      </c>
      <c r="AN377" s="132" t="e">
        <f t="shared" si="357"/>
        <v>#REF!</v>
      </c>
      <c r="AO377" s="132" t="e">
        <f t="shared" si="357"/>
        <v>#REF!</v>
      </c>
      <c r="AP377" s="132" t="e">
        <f t="shared" si="357"/>
        <v>#REF!</v>
      </c>
      <c r="AQ377" s="132" t="e">
        <f t="shared" si="357"/>
        <v>#REF!</v>
      </c>
      <c r="AR377" s="132" t="e">
        <f t="shared" si="357"/>
        <v>#REF!</v>
      </c>
      <c r="AS377" s="132" t="e">
        <f t="shared" si="357"/>
        <v>#REF!</v>
      </c>
      <c r="AT377" s="132" t="e">
        <f t="shared" si="357"/>
        <v>#REF!</v>
      </c>
      <c r="AU377" s="132" t="e">
        <f t="shared" si="357"/>
        <v>#REF!</v>
      </c>
      <c r="AV377" s="132" t="e">
        <f t="shared" si="357"/>
        <v>#REF!</v>
      </c>
      <c r="AW377" s="132" t="e">
        <f t="shared" si="357"/>
        <v>#REF!</v>
      </c>
      <c r="AX377" s="115" t="e">
        <f t="shared" si="330"/>
        <v>#REF!</v>
      </c>
      <c r="AY377" s="618"/>
      <c r="AZ377" s="618"/>
    </row>
    <row r="378" spans="1:52">
      <c r="A378" s="318">
        <f t="shared" si="326"/>
        <v>85</v>
      </c>
      <c r="B378" s="255"/>
      <c r="C378" s="111"/>
      <c r="D378" s="111"/>
      <c r="E378" s="111" t="s">
        <v>1041</v>
      </c>
      <c r="G378" s="132">
        <f t="shared" ref="G378:R378" si="358">+G100/G102</f>
        <v>0.26719131152039705</v>
      </c>
      <c r="H378" s="132">
        <f t="shared" si="358"/>
        <v>0.26743389083271918</v>
      </c>
      <c r="I378" s="132">
        <f t="shared" si="358"/>
        <v>0.26790213945654673</v>
      </c>
      <c r="J378" s="132">
        <f t="shared" si="358"/>
        <v>0.26801207377228214</v>
      </c>
      <c r="K378" s="132">
        <f t="shared" si="358"/>
        <v>0.26784985475128631</v>
      </c>
      <c r="L378" s="132">
        <f t="shared" si="358"/>
        <v>0.26784985475128631</v>
      </c>
      <c r="M378" s="132">
        <f t="shared" si="358"/>
        <v>0.26784985475128631</v>
      </c>
      <c r="N378" s="132">
        <f t="shared" si="358"/>
        <v>0.14887075773342173</v>
      </c>
      <c r="O378" s="132">
        <f t="shared" si="358"/>
        <v>0.26843716259272815</v>
      </c>
      <c r="P378" s="132">
        <f t="shared" si="358"/>
        <v>0.26843716259272815</v>
      </c>
      <c r="Q378" s="132">
        <f t="shared" si="358"/>
        <v>0.26843716259272815</v>
      </c>
      <c r="R378" s="132">
        <f t="shared" si="358"/>
        <v>0.23681814198265916</v>
      </c>
      <c r="S378" s="132"/>
      <c r="V378" s="132" t="e">
        <f t="shared" ref="V378:AG378" si="359">+V100/V102</f>
        <v>#REF!</v>
      </c>
      <c r="W378" s="132" t="e">
        <f t="shared" si="359"/>
        <v>#REF!</v>
      </c>
      <c r="X378" s="132" t="e">
        <f t="shared" si="359"/>
        <v>#REF!</v>
      </c>
      <c r="Y378" s="132" t="e">
        <f t="shared" si="359"/>
        <v>#REF!</v>
      </c>
      <c r="Z378" s="132" t="e">
        <f t="shared" si="359"/>
        <v>#REF!</v>
      </c>
      <c r="AA378" s="132" t="e">
        <f t="shared" si="359"/>
        <v>#REF!</v>
      </c>
      <c r="AB378" s="132" t="e">
        <f t="shared" si="359"/>
        <v>#REF!</v>
      </c>
      <c r="AC378" s="132" t="e">
        <f t="shared" si="359"/>
        <v>#REF!</v>
      </c>
      <c r="AD378" s="132" t="e">
        <f t="shared" si="359"/>
        <v>#REF!</v>
      </c>
      <c r="AE378" s="132" t="e">
        <f t="shared" si="359"/>
        <v>#REF!</v>
      </c>
      <c r="AF378" s="132" t="e">
        <f t="shared" si="359"/>
        <v>#REF!</v>
      </c>
      <c r="AG378" s="132" t="e">
        <f t="shared" si="359"/>
        <v>#REF!</v>
      </c>
      <c r="AH378" s="115"/>
      <c r="AI378" s="618"/>
      <c r="AK378" s="132"/>
      <c r="AL378" s="132" t="e">
        <f t="shared" ref="AL378:AW378" si="360">+AL100/AL102</f>
        <v>#REF!</v>
      </c>
      <c r="AM378" s="132" t="e">
        <f t="shared" si="360"/>
        <v>#REF!</v>
      </c>
      <c r="AN378" s="132" t="e">
        <f t="shared" si="360"/>
        <v>#REF!</v>
      </c>
      <c r="AO378" s="132" t="e">
        <f t="shared" si="360"/>
        <v>#REF!</v>
      </c>
      <c r="AP378" s="132" t="e">
        <f t="shared" si="360"/>
        <v>#REF!</v>
      </c>
      <c r="AQ378" s="132" t="e">
        <f t="shared" si="360"/>
        <v>#REF!</v>
      </c>
      <c r="AR378" s="132" t="e">
        <f t="shared" si="360"/>
        <v>#REF!</v>
      </c>
      <c r="AS378" s="132" t="e">
        <f t="shared" si="360"/>
        <v>#REF!</v>
      </c>
      <c r="AT378" s="132" t="e">
        <f t="shared" si="360"/>
        <v>#REF!</v>
      </c>
      <c r="AU378" s="132" t="e">
        <f t="shared" si="360"/>
        <v>#REF!</v>
      </c>
      <c r="AV378" s="132" t="e">
        <f t="shared" si="360"/>
        <v>#REF!</v>
      </c>
      <c r="AW378" s="132" t="e">
        <f t="shared" si="360"/>
        <v>#REF!</v>
      </c>
      <c r="AX378" s="115" t="e">
        <f t="shared" si="330"/>
        <v>#REF!</v>
      </c>
      <c r="AY378" s="618"/>
      <c r="AZ378" s="618"/>
    </row>
    <row r="379" spans="1:52">
      <c r="A379" s="318">
        <f t="shared" si="326"/>
        <v>86</v>
      </c>
      <c r="B379" s="255"/>
      <c r="C379" s="111"/>
      <c r="D379" s="111"/>
      <c r="E379" s="111" t="s">
        <v>1043</v>
      </c>
      <c r="G379" s="620">
        <f t="shared" ref="G379:R379" si="361">+G101/G102</f>
        <v>0.70896879167743898</v>
      </c>
      <c r="H379" s="620">
        <f t="shared" si="361"/>
        <v>0.708704886947917</v>
      </c>
      <c r="I379" s="620">
        <f t="shared" si="361"/>
        <v>0.70820410391460686</v>
      </c>
      <c r="J379" s="620">
        <f t="shared" si="361"/>
        <v>0.70808436473583203</v>
      </c>
      <c r="K379" s="620">
        <f t="shared" si="361"/>
        <v>0.70826105180779642</v>
      </c>
      <c r="L379" s="620">
        <f t="shared" si="361"/>
        <v>0.70826105180779642</v>
      </c>
      <c r="M379" s="620">
        <f t="shared" si="361"/>
        <v>0.70826105180779642</v>
      </c>
      <c r="N379" s="620">
        <f t="shared" si="361"/>
        <v>0.82718776779332548</v>
      </c>
      <c r="O379" s="620">
        <f t="shared" si="361"/>
        <v>0.70762136293401912</v>
      </c>
      <c r="P379" s="620">
        <f t="shared" si="361"/>
        <v>0.70762136293401912</v>
      </c>
      <c r="Q379" s="620">
        <f t="shared" si="361"/>
        <v>0.70762136293401912</v>
      </c>
      <c r="R379" s="620">
        <f t="shared" si="361"/>
        <v>0.73913369202087476</v>
      </c>
      <c r="S379" s="132"/>
      <c r="V379" s="620" t="e">
        <f t="shared" ref="V379:AG379" si="362">+V101/V102</f>
        <v>#REF!</v>
      </c>
      <c r="W379" s="620" t="e">
        <f t="shared" si="362"/>
        <v>#REF!</v>
      </c>
      <c r="X379" s="620" t="e">
        <f t="shared" si="362"/>
        <v>#REF!</v>
      </c>
      <c r="Y379" s="620" t="e">
        <f t="shared" si="362"/>
        <v>#REF!</v>
      </c>
      <c r="Z379" s="620" t="e">
        <f t="shared" si="362"/>
        <v>#REF!</v>
      </c>
      <c r="AA379" s="620" t="e">
        <f t="shared" si="362"/>
        <v>#REF!</v>
      </c>
      <c r="AB379" s="620" t="e">
        <f t="shared" si="362"/>
        <v>#REF!</v>
      </c>
      <c r="AC379" s="620" t="e">
        <f t="shared" si="362"/>
        <v>#REF!</v>
      </c>
      <c r="AD379" s="620" t="e">
        <f t="shared" si="362"/>
        <v>#REF!</v>
      </c>
      <c r="AE379" s="620" t="e">
        <f t="shared" si="362"/>
        <v>#REF!</v>
      </c>
      <c r="AF379" s="620" t="e">
        <f t="shared" si="362"/>
        <v>#REF!</v>
      </c>
      <c r="AG379" s="620" t="e">
        <f t="shared" si="362"/>
        <v>#REF!</v>
      </c>
      <c r="AH379" s="635"/>
      <c r="AI379" s="621"/>
      <c r="AK379" s="620"/>
      <c r="AL379" s="620" t="e">
        <f t="shared" ref="AL379:AW379" si="363">+AL101/AL102</f>
        <v>#REF!</v>
      </c>
      <c r="AM379" s="620" t="e">
        <f t="shared" si="363"/>
        <v>#REF!</v>
      </c>
      <c r="AN379" s="620" t="e">
        <f t="shared" si="363"/>
        <v>#REF!</v>
      </c>
      <c r="AO379" s="620" t="e">
        <f t="shared" si="363"/>
        <v>#REF!</v>
      </c>
      <c r="AP379" s="620" t="e">
        <f t="shared" si="363"/>
        <v>#REF!</v>
      </c>
      <c r="AQ379" s="620" t="e">
        <f t="shared" si="363"/>
        <v>#REF!</v>
      </c>
      <c r="AR379" s="620" t="e">
        <f t="shared" si="363"/>
        <v>#REF!</v>
      </c>
      <c r="AS379" s="620" t="e">
        <f t="shared" si="363"/>
        <v>#REF!</v>
      </c>
      <c r="AT379" s="620" t="e">
        <f t="shared" si="363"/>
        <v>#REF!</v>
      </c>
      <c r="AU379" s="620" t="e">
        <f t="shared" si="363"/>
        <v>#REF!</v>
      </c>
      <c r="AV379" s="620" t="e">
        <f t="shared" si="363"/>
        <v>#REF!</v>
      </c>
      <c r="AW379" s="620" t="e">
        <f t="shared" si="363"/>
        <v>#REF!</v>
      </c>
      <c r="AX379" s="635" t="e">
        <f t="shared" si="330"/>
        <v>#REF!</v>
      </c>
      <c r="AY379" s="621"/>
      <c r="AZ379" s="618"/>
    </row>
    <row r="380" spans="1:52">
      <c r="A380" s="318">
        <f t="shared" si="326"/>
        <v>87</v>
      </c>
      <c r="B380" s="255"/>
      <c r="C380" s="111"/>
      <c r="D380" s="111"/>
      <c r="E380" s="111" t="s">
        <v>281</v>
      </c>
      <c r="G380" s="132">
        <f t="shared" ref="G380:R380" si="364">SUM(G377:G379)</f>
        <v>1</v>
      </c>
      <c r="H380" s="132">
        <f t="shared" si="364"/>
        <v>1</v>
      </c>
      <c r="I380" s="132">
        <f t="shared" si="364"/>
        <v>1</v>
      </c>
      <c r="J380" s="132">
        <f t="shared" si="364"/>
        <v>1</v>
      </c>
      <c r="K380" s="132">
        <f t="shared" si="364"/>
        <v>1</v>
      </c>
      <c r="L380" s="132">
        <f t="shared" si="364"/>
        <v>1</v>
      </c>
      <c r="M380" s="132">
        <f t="shared" si="364"/>
        <v>1</v>
      </c>
      <c r="N380" s="132">
        <f t="shared" si="364"/>
        <v>1</v>
      </c>
      <c r="O380" s="132">
        <f t="shared" si="364"/>
        <v>1</v>
      </c>
      <c r="P380" s="132">
        <f t="shared" si="364"/>
        <v>1</v>
      </c>
      <c r="Q380" s="132">
        <f t="shared" si="364"/>
        <v>1</v>
      </c>
      <c r="R380" s="132">
        <f t="shared" si="364"/>
        <v>1</v>
      </c>
      <c r="S380" s="132"/>
      <c r="V380" s="132" t="e">
        <f t="shared" ref="V380:AG380" si="365">SUM(V377:V379)</f>
        <v>#REF!</v>
      </c>
      <c r="W380" s="132" t="e">
        <f t="shared" si="365"/>
        <v>#REF!</v>
      </c>
      <c r="X380" s="132" t="e">
        <f t="shared" si="365"/>
        <v>#REF!</v>
      </c>
      <c r="Y380" s="132" t="e">
        <f t="shared" si="365"/>
        <v>#REF!</v>
      </c>
      <c r="Z380" s="132" t="e">
        <f t="shared" si="365"/>
        <v>#REF!</v>
      </c>
      <c r="AA380" s="132" t="e">
        <f t="shared" si="365"/>
        <v>#REF!</v>
      </c>
      <c r="AB380" s="132" t="e">
        <f t="shared" si="365"/>
        <v>#REF!</v>
      </c>
      <c r="AC380" s="132" t="e">
        <f t="shared" si="365"/>
        <v>#REF!</v>
      </c>
      <c r="AD380" s="132" t="e">
        <f t="shared" si="365"/>
        <v>#REF!</v>
      </c>
      <c r="AE380" s="132" t="e">
        <f t="shared" si="365"/>
        <v>#REF!</v>
      </c>
      <c r="AF380" s="132" t="e">
        <f t="shared" si="365"/>
        <v>#REF!</v>
      </c>
      <c r="AG380" s="132" t="e">
        <f t="shared" si="365"/>
        <v>#REF!</v>
      </c>
      <c r="AH380" s="115"/>
      <c r="AI380" s="618"/>
      <c r="AK380" s="132"/>
      <c r="AL380" s="132" t="e">
        <f t="shared" ref="AL380:AW380" si="366">SUM(AL377:AL379)</f>
        <v>#REF!</v>
      </c>
      <c r="AM380" s="132" t="e">
        <f t="shared" si="366"/>
        <v>#REF!</v>
      </c>
      <c r="AN380" s="132" t="e">
        <f t="shared" si="366"/>
        <v>#REF!</v>
      </c>
      <c r="AO380" s="132" t="e">
        <f t="shared" si="366"/>
        <v>#REF!</v>
      </c>
      <c r="AP380" s="132" t="e">
        <f t="shared" si="366"/>
        <v>#REF!</v>
      </c>
      <c r="AQ380" s="132" t="e">
        <f t="shared" si="366"/>
        <v>#REF!</v>
      </c>
      <c r="AR380" s="132" t="e">
        <f t="shared" si="366"/>
        <v>#REF!</v>
      </c>
      <c r="AS380" s="132" t="e">
        <f t="shared" si="366"/>
        <v>#REF!</v>
      </c>
      <c r="AT380" s="132" t="e">
        <f t="shared" si="366"/>
        <v>#REF!</v>
      </c>
      <c r="AU380" s="132" t="e">
        <f t="shared" si="366"/>
        <v>#REF!</v>
      </c>
      <c r="AV380" s="132" t="e">
        <f t="shared" si="366"/>
        <v>#REF!</v>
      </c>
      <c r="AW380" s="132" t="e">
        <f t="shared" si="366"/>
        <v>#REF!</v>
      </c>
      <c r="AX380" s="115" t="e">
        <f t="shared" si="330"/>
        <v>#REF!</v>
      </c>
      <c r="AY380" s="618"/>
      <c r="AZ380" s="618"/>
    </row>
    <row r="381" spans="1:52">
      <c r="A381" s="318">
        <f t="shared" si="326"/>
        <v>88</v>
      </c>
      <c r="B381" s="255"/>
      <c r="C381" s="111"/>
      <c r="D381" s="111"/>
      <c r="E381" s="111"/>
      <c r="G381" s="331">
        <f>IFERROR(ROUND((G102-F102),3)/ROUND((R102-F102),3),0)</f>
        <v>-5.7993990474366694E-4</v>
      </c>
      <c r="H381" s="331">
        <f>IFERROR(ROUND((H102-G102),3)/ROUND((R102-F102),3),0)</f>
        <v>0.10325558860150891</v>
      </c>
      <c r="I381" s="331">
        <f>IFERROR(ROUND((I102-H102),3)/ROUND((R102-F102),3),0)</f>
        <v>0.15717334432958963</v>
      </c>
      <c r="J381" s="331">
        <f>IFERROR(ROUND((J102-I102),3)/ROUND((R102-F102),3),0)</f>
        <v>4.7283277160124197E-2</v>
      </c>
      <c r="K381" s="331">
        <f>IFERROR(ROUND((K102-J102),3)/ROUND((R102-F102),3),0)</f>
        <v>-6.9784799433305497E-2</v>
      </c>
      <c r="L381" s="331">
        <f>IFERROR(ROUND((L102-K102),3)/ROUND((R102-F102),3),0)</f>
        <v>0</v>
      </c>
      <c r="M381" s="331">
        <f>IFERROR(ROUND((M102-L102),3)/ROUND((R102-F102),3),0)</f>
        <v>0</v>
      </c>
      <c r="N381" s="331">
        <f>IFERROR(ROUND((N102-M102),3)/ROUND((R102-F102),3),0)</f>
        <v>0.2522531379666535</v>
      </c>
      <c r="O381" s="331">
        <f>IFERROR(ROUND((O102-N102),3)/ROUND((R102-F102),3),0)</f>
        <v>0</v>
      </c>
      <c r="P381" s="331">
        <f>IFERROR(ROUND((P102-O102),3)/ROUND((R102-F102),3),0)</f>
        <v>0</v>
      </c>
      <c r="Q381" s="331">
        <f>IFERROR(ROUND((Q102-P102),3)/ROUND((R102-F102),3),0)</f>
        <v>0</v>
      </c>
      <c r="R381" s="331">
        <f>IFERROR(ROUND((R102-Q102),3)/ROUND((R102-F102),3),0)</f>
        <v>0.51039939128017298</v>
      </c>
      <c r="S381" s="331"/>
      <c r="V381" s="331">
        <f>IFERROR(ROUND((V102-U102),3)/ROUND((AG102-U102),3),0)</f>
        <v>0</v>
      </c>
      <c r="W381" s="331">
        <f>IFERROR(ROUND((W102-V102),3)/ROUND((AG102-U102),3),0)</f>
        <v>0</v>
      </c>
      <c r="X381" s="331">
        <f>IFERROR(ROUND((X102-W102),3)/ROUND((AG102-U102),3),0)</f>
        <v>0</v>
      </c>
      <c r="Y381" s="331">
        <f>IFERROR(ROUND((Y102-X102),3)/ROUND((AG102-U102),3),0)</f>
        <v>0</v>
      </c>
      <c r="Z381" s="331">
        <f>IFERROR(ROUND((Z102-Y102),3)/ROUND((AG102-U102),3),0)</f>
        <v>0</v>
      </c>
      <c r="AA381" s="331">
        <f>IFERROR(ROUND((AA102-Z102),3)/ROUND((AG102-U102),3),0)</f>
        <v>0</v>
      </c>
      <c r="AB381" s="331">
        <f>IFERROR(ROUND((AB102-AA102),3)/ROUND((AG102-U102),3),0)</f>
        <v>0</v>
      </c>
      <c r="AC381" s="331">
        <f>IFERROR(ROUND((AC102-AB102),3)/ROUND((AG102-U102),3),0)</f>
        <v>0</v>
      </c>
      <c r="AD381" s="331">
        <f>IFERROR(ROUND((AD102-AC102),3)/ROUND((AG102-U102),3),0)</f>
        <v>0</v>
      </c>
      <c r="AE381" s="331">
        <f>IFERROR(ROUND((AE102-AD102),3)/ROUND((AG102-U102),3),0)</f>
        <v>0</v>
      </c>
      <c r="AF381" s="331">
        <f>IFERROR(ROUND((AF102-AE102),3)/ROUND((AG102-U102),3),0)</f>
        <v>0</v>
      </c>
      <c r="AG381" s="331">
        <f>IFERROR(ROUND((AG102-AF102),3)/ROUND((AG102-U102),3),0)</f>
        <v>0</v>
      </c>
      <c r="AH381" s="111"/>
      <c r="AI381" s="1175"/>
      <c r="AK381" s="331"/>
      <c r="AL381" s="331">
        <f>IFERROR(ROUND((AL102-AK102),3)/ROUND((AW102-AK102),3),0)</f>
        <v>0</v>
      </c>
      <c r="AM381" s="331">
        <f>IFERROR(ROUND((AM102-AL102),3)/ROUND((AW102-AK102),3),0)</f>
        <v>0</v>
      </c>
      <c r="AN381" s="331">
        <f>IFERROR(ROUND((AN102-AM102),3)/ROUND((AW102-AK102),3),0)</f>
        <v>0</v>
      </c>
      <c r="AO381" s="331">
        <f>IFERROR(ROUND((AO102-AN102),3)/ROUND((AW102-AK102),3),0)</f>
        <v>0</v>
      </c>
      <c r="AP381" s="331">
        <f>IFERROR(ROUND((AP102-AO102),3)/ROUND((AW102-AK102),3),0)</f>
        <v>0</v>
      </c>
      <c r="AQ381" s="331">
        <f>IFERROR(ROUND((AQ102-AP102),3)/ROUND((AW102-AK102),3),0)</f>
        <v>0</v>
      </c>
      <c r="AR381" s="331">
        <f>IFERROR(ROUND((AR102-AQ102),3)/ROUND((AW102-AK102),3),0)</f>
        <v>0</v>
      </c>
      <c r="AS381" s="331">
        <f>IFERROR(ROUND((AS102-AR102),3)/ROUND((AW102-AK102),3),0)</f>
        <v>0</v>
      </c>
      <c r="AT381" s="331">
        <f>IFERROR(ROUND((AT102-AS102),3)/ROUND((AW102-AK102),3),0)</f>
        <v>0</v>
      </c>
      <c r="AU381" s="331">
        <f>IFERROR(ROUND((AU102-AT102),3)/ROUND((AW102-AK102),3),0)</f>
        <v>0</v>
      </c>
      <c r="AV381" s="331">
        <f>IFERROR(ROUND((AV102-AU102),3)/ROUND((AW102-AK102),3),0)</f>
        <v>0</v>
      </c>
      <c r="AW381" s="331">
        <f>IFERROR(ROUND((AW102-AV102),3)/ROUND((AW102-AK102),3),0)</f>
        <v>0</v>
      </c>
      <c r="AX381" s="111">
        <f t="shared" si="330"/>
        <v>-0.51039939128017298</v>
      </c>
      <c r="AY381" s="1175"/>
      <c r="AZ381" s="1175"/>
    </row>
    <row r="382" spans="1:52">
      <c r="A382" s="318">
        <f t="shared" si="326"/>
        <v>89</v>
      </c>
      <c r="B382" s="255"/>
      <c r="C382" s="111" t="s">
        <v>387</v>
      </c>
      <c r="D382" s="111" t="s">
        <v>388</v>
      </c>
      <c r="E382" s="111"/>
      <c r="G382" s="331"/>
      <c r="H382" s="331"/>
      <c r="I382" s="331"/>
      <c r="J382" s="331"/>
      <c r="K382" s="331"/>
      <c r="L382" s="331"/>
      <c r="M382" s="331"/>
      <c r="N382" s="331"/>
      <c r="O382" s="331"/>
      <c r="P382" s="331"/>
      <c r="Q382" s="331"/>
      <c r="R382" s="331"/>
      <c r="S382" s="331"/>
      <c r="V382" s="331"/>
      <c r="W382" s="331"/>
      <c r="X382" s="331"/>
      <c r="Y382" s="331"/>
      <c r="Z382" s="331"/>
      <c r="AA382" s="331"/>
      <c r="AB382" s="331"/>
      <c r="AC382" s="331"/>
      <c r="AD382" s="331"/>
      <c r="AE382" s="331"/>
      <c r="AF382" s="331"/>
      <c r="AG382" s="331"/>
      <c r="AH382" s="111"/>
      <c r="AI382" s="1175"/>
      <c r="AK382" s="331"/>
      <c r="AL382" s="331"/>
      <c r="AM382" s="331"/>
      <c r="AN382" s="331"/>
      <c r="AO382" s="331"/>
      <c r="AP382" s="331"/>
      <c r="AQ382" s="331"/>
      <c r="AR382" s="331"/>
      <c r="AS382" s="331"/>
      <c r="AT382" s="331"/>
      <c r="AU382" s="331"/>
      <c r="AV382" s="331" t="e">
        <f>IF((AV102-AU102)=0,33.333%,((AV102-AU102)/(AX102-AU102)))</f>
        <v>#REF!</v>
      </c>
      <c r="AW382" s="331" t="e">
        <f>IF((AW102-AV102)=0,33.333%,((AW102-AV102)/(AX102-AU102)))</f>
        <v>#REF!</v>
      </c>
      <c r="AX382" s="111" t="e">
        <f t="shared" si="330"/>
        <v>#REF!</v>
      </c>
      <c r="AY382" s="1175"/>
      <c r="AZ382" s="1175"/>
    </row>
    <row r="383" spans="1:52">
      <c r="A383" s="318">
        <f t="shared" si="326"/>
        <v>90</v>
      </c>
      <c r="B383" s="255"/>
      <c r="C383" s="111"/>
      <c r="D383" s="111"/>
      <c r="E383" s="111" t="s">
        <v>1040</v>
      </c>
      <c r="G383" s="132">
        <f t="shared" ref="G383:R383" si="367">+G105/G108</f>
        <v>3.5977304153940433E-3</v>
      </c>
      <c r="H383" s="132">
        <f t="shared" si="367"/>
        <v>3.5692850457698967E-3</v>
      </c>
      <c r="I383" s="132">
        <f t="shared" si="367"/>
        <v>3.5807737374696619E-3</v>
      </c>
      <c r="J383" s="132">
        <f t="shared" si="367"/>
        <v>3.5742570793224912E-3</v>
      </c>
      <c r="K383" s="132">
        <f t="shared" si="367"/>
        <v>3.670061339145428E-3</v>
      </c>
      <c r="L383" s="132">
        <f t="shared" si="367"/>
        <v>3.6827476425058299E-3</v>
      </c>
      <c r="M383" s="132">
        <f t="shared" si="367"/>
        <v>3.8208976522184886E-3</v>
      </c>
      <c r="N383" s="132">
        <f t="shared" si="367"/>
        <v>3.6457524742780196E-3</v>
      </c>
      <c r="O383" s="132">
        <f t="shared" si="367"/>
        <v>4.0954530784092979E-3</v>
      </c>
      <c r="P383" s="132">
        <f t="shared" si="367"/>
        <v>4.1713321588602364E-3</v>
      </c>
      <c r="Q383" s="132">
        <f t="shared" si="367"/>
        <v>4.077156356684734E-3</v>
      </c>
      <c r="R383" s="132">
        <f t="shared" si="367"/>
        <v>4.1986501542307852E-3</v>
      </c>
      <c r="S383" s="132"/>
      <c r="V383" s="132" t="e">
        <f t="shared" ref="V383:AG383" si="368">+V105/V108</f>
        <v>#REF!</v>
      </c>
      <c r="W383" s="132" t="e">
        <f>+W105/W108</f>
        <v>#REF!</v>
      </c>
      <c r="X383" s="132" t="e">
        <f t="shared" si="368"/>
        <v>#REF!</v>
      </c>
      <c r="Y383" s="132" t="e">
        <f t="shared" si="368"/>
        <v>#REF!</v>
      </c>
      <c r="Z383" s="132" t="e">
        <f t="shared" si="368"/>
        <v>#REF!</v>
      </c>
      <c r="AA383" s="132" t="e">
        <f t="shared" si="368"/>
        <v>#REF!</v>
      </c>
      <c r="AB383" s="132" t="e">
        <f t="shared" si="368"/>
        <v>#REF!</v>
      </c>
      <c r="AC383" s="132" t="e">
        <f t="shared" si="368"/>
        <v>#REF!</v>
      </c>
      <c r="AD383" s="132" t="e">
        <f t="shared" si="368"/>
        <v>#REF!</v>
      </c>
      <c r="AE383" s="132" t="e">
        <f t="shared" si="368"/>
        <v>#REF!</v>
      </c>
      <c r="AF383" s="132" t="e">
        <f t="shared" si="368"/>
        <v>#REF!</v>
      </c>
      <c r="AG383" s="132" t="e">
        <f t="shared" si="368"/>
        <v>#REF!</v>
      </c>
      <c r="AH383" s="115"/>
      <c r="AI383" s="618"/>
      <c r="AK383" s="132"/>
      <c r="AL383" s="132" t="e">
        <f t="shared" ref="AL383:AW383" si="369">+AL105/AL108</f>
        <v>#REF!</v>
      </c>
      <c r="AM383" s="132" t="e">
        <f t="shared" si="369"/>
        <v>#REF!</v>
      </c>
      <c r="AN383" s="132" t="e">
        <f t="shared" si="369"/>
        <v>#REF!</v>
      </c>
      <c r="AO383" s="132" t="e">
        <f t="shared" si="369"/>
        <v>#REF!</v>
      </c>
      <c r="AP383" s="132" t="e">
        <f t="shared" si="369"/>
        <v>#REF!</v>
      </c>
      <c r="AQ383" s="132" t="e">
        <f t="shared" si="369"/>
        <v>#REF!</v>
      </c>
      <c r="AR383" s="132" t="e">
        <f t="shared" si="369"/>
        <v>#REF!</v>
      </c>
      <c r="AS383" s="132" t="e">
        <f t="shared" si="369"/>
        <v>#REF!</v>
      </c>
      <c r="AT383" s="132" t="e">
        <f t="shared" si="369"/>
        <v>#REF!</v>
      </c>
      <c r="AU383" s="132" t="e">
        <f t="shared" si="369"/>
        <v>#REF!</v>
      </c>
      <c r="AV383" s="132" t="e">
        <f t="shared" si="369"/>
        <v>#REF!</v>
      </c>
      <c r="AW383" s="132" t="e">
        <f t="shared" si="369"/>
        <v>#REF!</v>
      </c>
      <c r="AX383" s="115" t="e">
        <f t="shared" si="330"/>
        <v>#REF!</v>
      </c>
      <c r="AY383" s="618"/>
      <c r="AZ383" s="618"/>
    </row>
    <row r="384" spans="1:52">
      <c r="A384" s="318">
        <f t="shared" si="326"/>
        <v>91</v>
      </c>
      <c r="B384" s="255"/>
      <c r="C384" s="111"/>
      <c r="D384" s="111"/>
      <c r="E384" s="111" t="s">
        <v>1041</v>
      </c>
      <c r="G384" s="132">
        <f t="shared" ref="G384:R384" si="370">+G106/G108</f>
        <v>0.25551827370147751</v>
      </c>
      <c r="H384" s="132">
        <f t="shared" si="370"/>
        <v>0.25630746925079168</v>
      </c>
      <c r="I384" s="132">
        <f t="shared" si="370"/>
        <v>0.25889879920891556</v>
      </c>
      <c r="J384" s="132">
        <f t="shared" si="370"/>
        <v>0.25871615050535579</v>
      </c>
      <c r="K384" s="132">
        <f t="shared" si="370"/>
        <v>0.2613135649349756</v>
      </c>
      <c r="L384" s="132">
        <f t="shared" si="370"/>
        <v>0.26323992586970923</v>
      </c>
      <c r="M384" s="132">
        <f t="shared" si="370"/>
        <v>0.27481961591322956</v>
      </c>
      <c r="N384" s="132">
        <f t="shared" si="370"/>
        <v>0.27818107194738118</v>
      </c>
      <c r="O384" s="132">
        <f t="shared" si="370"/>
        <v>0.2550724089625605</v>
      </c>
      <c r="P384" s="132">
        <f t="shared" si="370"/>
        <v>0.25493445144705595</v>
      </c>
      <c r="Q384" s="132">
        <f t="shared" si="370"/>
        <v>0.25175674654879349</v>
      </c>
      <c r="R384" s="132">
        <f t="shared" si="370"/>
        <v>0.23499394368921261</v>
      </c>
      <c r="S384" s="132"/>
      <c r="V384" s="132" t="e">
        <f t="shared" ref="V384:AG384" si="371">+V106/V108</f>
        <v>#REF!</v>
      </c>
      <c r="W384" s="132" t="e">
        <f>+W106/W108</f>
        <v>#REF!</v>
      </c>
      <c r="X384" s="132" t="e">
        <f t="shared" si="371"/>
        <v>#REF!</v>
      </c>
      <c r="Y384" s="132" t="e">
        <f t="shared" si="371"/>
        <v>#REF!</v>
      </c>
      <c r="Z384" s="132" t="e">
        <f t="shared" si="371"/>
        <v>#REF!</v>
      </c>
      <c r="AA384" s="132" t="e">
        <f t="shared" si="371"/>
        <v>#REF!</v>
      </c>
      <c r="AB384" s="132" t="e">
        <f t="shared" si="371"/>
        <v>#REF!</v>
      </c>
      <c r="AC384" s="132" t="e">
        <f t="shared" si="371"/>
        <v>#REF!</v>
      </c>
      <c r="AD384" s="132" t="e">
        <f t="shared" si="371"/>
        <v>#REF!</v>
      </c>
      <c r="AE384" s="132" t="e">
        <f t="shared" si="371"/>
        <v>#REF!</v>
      </c>
      <c r="AF384" s="132" t="e">
        <f t="shared" si="371"/>
        <v>#REF!</v>
      </c>
      <c r="AG384" s="132" t="e">
        <f t="shared" si="371"/>
        <v>#REF!</v>
      </c>
      <c r="AH384" s="115"/>
      <c r="AI384" s="618"/>
      <c r="AK384" s="132"/>
      <c r="AL384" s="132" t="e">
        <f t="shared" ref="AL384:AW384" si="372">+AL106/AL108</f>
        <v>#REF!</v>
      </c>
      <c r="AM384" s="132" t="e">
        <f t="shared" si="372"/>
        <v>#REF!</v>
      </c>
      <c r="AN384" s="132" t="e">
        <f t="shared" si="372"/>
        <v>#REF!</v>
      </c>
      <c r="AO384" s="132" t="e">
        <f t="shared" si="372"/>
        <v>#REF!</v>
      </c>
      <c r="AP384" s="132" t="e">
        <f t="shared" si="372"/>
        <v>#REF!</v>
      </c>
      <c r="AQ384" s="132" t="e">
        <f t="shared" si="372"/>
        <v>#REF!</v>
      </c>
      <c r="AR384" s="132" t="e">
        <f t="shared" si="372"/>
        <v>#REF!</v>
      </c>
      <c r="AS384" s="132" t="e">
        <f t="shared" si="372"/>
        <v>#REF!</v>
      </c>
      <c r="AT384" s="132" t="e">
        <f t="shared" si="372"/>
        <v>#REF!</v>
      </c>
      <c r="AU384" s="132" t="e">
        <f t="shared" si="372"/>
        <v>#REF!</v>
      </c>
      <c r="AV384" s="132" t="e">
        <f t="shared" si="372"/>
        <v>#REF!</v>
      </c>
      <c r="AW384" s="132" t="e">
        <f t="shared" si="372"/>
        <v>#REF!</v>
      </c>
      <c r="AX384" s="115" t="e">
        <f t="shared" si="330"/>
        <v>#REF!</v>
      </c>
      <c r="AY384" s="618"/>
      <c r="AZ384" s="618"/>
    </row>
    <row r="385" spans="1:52">
      <c r="A385" s="318">
        <f t="shared" si="326"/>
        <v>92</v>
      </c>
      <c r="B385" s="255"/>
      <c r="C385" s="111"/>
      <c r="D385" s="111"/>
      <c r="E385" s="111" t="s">
        <v>1043</v>
      </c>
      <c r="G385" s="620">
        <f t="shared" ref="G385:R385" si="373">+G107/G108</f>
        <v>0.74088399588312837</v>
      </c>
      <c r="H385" s="620">
        <f t="shared" si="373"/>
        <v>0.74012324570343835</v>
      </c>
      <c r="I385" s="620">
        <f t="shared" si="373"/>
        <v>0.73752042705361476</v>
      </c>
      <c r="J385" s="620">
        <f t="shared" si="373"/>
        <v>0.73770959241532175</v>
      </c>
      <c r="K385" s="620">
        <f t="shared" si="373"/>
        <v>0.73501637372587902</v>
      </c>
      <c r="L385" s="620">
        <f t="shared" si="373"/>
        <v>0.7330773264877849</v>
      </c>
      <c r="M385" s="620">
        <f t="shared" si="373"/>
        <v>0.72135948643455206</v>
      </c>
      <c r="N385" s="620">
        <f t="shared" si="373"/>
        <v>0.71817317557834082</v>
      </c>
      <c r="O385" s="620">
        <f t="shared" si="373"/>
        <v>0.74083213795903013</v>
      </c>
      <c r="P385" s="620">
        <f t="shared" si="373"/>
        <v>0.7408942163940837</v>
      </c>
      <c r="Q385" s="620">
        <f t="shared" si="373"/>
        <v>0.74416609709452186</v>
      </c>
      <c r="R385" s="620">
        <f t="shared" si="373"/>
        <v>0.76080740615655662</v>
      </c>
      <c r="S385" s="132"/>
      <c r="V385" s="620" t="e">
        <f t="shared" ref="V385:AG385" si="374">+V107/V108</f>
        <v>#REF!</v>
      </c>
      <c r="W385" s="620" t="e">
        <f>+W107/W108</f>
        <v>#REF!</v>
      </c>
      <c r="X385" s="620" t="e">
        <f t="shared" si="374"/>
        <v>#REF!</v>
      </c>
      <c r="Y385" s="620" t="e">
        <f t="shared" si="374"/>
        <v>#REF!</v>
      </c>
      <c r="Z385" s="620" t="e">
        <f t="shared" si="374"/>
        <v>#REF!</v>
      </c>
      <c r="AA385" s="620" t="e">
        <f t="shared" si="374"/>
        <v>#REF!</v>
      </c>
      <c r="AB385" s="620" t="e">
        <f t="shared" si="374"/>
        <v>#REF!</v>
      </c>
      <c r="AC385" s="620" t="e">
        <f t="shared" si="374"/>
        <v>#REF!</v>
      </c>
      <c r="AD385" s="620" t="e">
        <f t="shared" si="374"/>
        <v>#REF!</v>
      </c>
      <c r="AE385" s="620" t="e">
        <f t="shared" si="374"/>
        <v>#REF!</v>
      </c>
      <c r="AF385" s="620" t="e">
        <f t="shared" si="374"/>
        <v>#REF!</v>
      </c>
      <c r="AG385" s="620" t="e">
        <f t="shared" si="374"/>
        <v>#REF!</v>
      </c>
      <c r="AH385" s="635"/>
      <c r="AI385" s="621"/>
      <c r="AK385" s="620"/>
      <c r="AL385" s="620" t="e">
        <f t="shared" ref="AL385:AW385" si="375">+AL107/AL108</f>
        <v>#REF!</v>
      </c>
      <c r="AM385" s="620" t="e">
        <f t="shared" si="375"/>
        <v>#REF!</v>
      </c>
      <c r="AN385" s="620" t="e">
        <f t="shared" si="375"/>
        <v>#REF!</v>
      </c>
      <c r="AO385" s="620" t="e">
        <f t="shared" si="375"/>
        <v>#REF!</v>
      </c>
      <c r="AP385" s="620" t="e">
        <f t="shared" si="375"/>
        <v>#REF!</v>
      </c>
      <c r="AQ385" s="620" t="e">
        <f t="shared" si="375"/>
        <v>#REF!</v>
      </c>
      <c r="AR385" s="620" t="e">
        <f t="shared" si="375"/>
        <v>#REF!</v>
      </c>
      <c r="AS385" s="620" t="e">
        <f t="shared" si="375"/>
        <v>#REF!</v>
      </c>
      <c r="AT385" s="620" t="e">
        <f t="shared" si="375"/>
        <v>#REF!</v>
      </c>
      <c r="AU385" s="620" t="e">
        <f t="shared" si="375"/>
        <v>#REF!</v>
      </c>
      <c r="AV385" s="620" t="e">
        <f t="shared" si="375"/>
        <v>#REF!</v>
      </c>
      <c r="AW385" s="620" t="e">
        <f t="shared" si="375"/>
        <v>#REF!</v>
      </c>
      <c r="AX385" s="635" t="e">
        <f t="shared" si="330"/>
        <v>#REF!</v>
      </c>
      <c r="AY385" s="621"/>
      <c r="AZ385" s="618"/>
    </row>
    <row r="386" spans="1:52">
      <c r="A386" s="318">
        <f t="shared" si="326"/>
        <v>93</v>
      </c>
      <c r="B386" s="255"/>
      <c r="C386" s="111"/>
      <c r="D386" s="111"/>
      <c r="E386" s="111" t="s">
        <v>281</v>
      </c>
      <c r="G386" s="132">
        <f t="shared" ref="G386:R386" si="376">SUM(G383:G385)</f>
        <v>0.99999999999999989</v>
      </c>
      <c r="H386" s="132">
        <f t="shared" si="376"/>
        <v>1</v>
      </c>
      <c r="I386" s="132">
        <f t="shared" si="376"/>
        <v>1</v>
      </c>
      <c r="J386" s="132">
        <f t="shared" si="376"/>
        <v>1</v>
      </c>
      <c r="K386" s="132">
        <f t="shared" si="376"/>
        <v>1</v>
      </c>
      <c r="L386" s="132">
        <f t="shared" si="376"/>
        <v>1</v>
      </c>
      <c r="M386" s="132">
        <f t="shared" si="376"/>
        <v>1</v>
      </c>
      <c r="N386" s="132">
        <f t="shared" si="376"/>
        <v>1</v>
      </c>
      <c r="O386" s="132">
        <f t="shared" si="376"/>
        <v>1</v>
      </c>
      <c r="P386" s="132">
        <f t="shared" si="376"/>
        <v>0.99999999999999989</v>
      </c>
      <c r="Q386" s="132">
        <f t="shared" si="376"/>
        <v>1</v>
      </c>
      <c r="R386" s="132">
        <f t="shared" si="376"/>
        <v>1</v>
      </c>
      <c r="S386" s="132"/>
      <c r="V386" s="132" t="e">
        <f t="shared" ref="V386:AG386" si="377">SUM(V383:V385)</f>
        <v>#REF!</v>
      </c>
      <c r="W386" s="132" t="e">
        <f t="shared" si="377"/>
        <v>#REF!</v>
      </c>
      <c r="X386" s="132" t="e">
        <f t="shared" si="377"/>
        <v>#REF!</v>
      </c>
      <c r="Y386" s="132" t="e">
        <f t="shared" si="377"/>
        <v>#REF!</v>
      </c>
      <c r="Z386" s="132" t="e">
        <f t="shared" si="377"/>
        <v>#REF!</v>
      </c>
      <c r="AA386" s="132" t="e">
        <f t="shared" si="377"/>
        <v>#REF!</v>
      </c>
      <c r="AB386" s="132" t="e">
        <f t="shared" si="377"/>
        <v>#REF!</v>
      </c>
      <c r="AC386" s="132" t="e">
        <f t="shared" si="377"/>
        <v>#REF!</v>
      </c>
      <c r="AD386" s="132" t="e">
        <f t="shared" si="377"/>
        <v>#REF!</v>
      </c>
      <c r="AE386" s="132" t="e">
        <f t="shared" si="377"/>
        <v>#REF!</v>
      </c>
      <c r="AF386" s="132" t="e">
        <f t="shared" si="377"/>
        <v>#REF!</v>
      </c>
      <c r="AG386" s="132" t="e">
        <f t="shared" si="377"/>
        <v>#REF!</v>
      </c>
      <c r="AH386" s="115"/>
      <c r="AI386" s="618"/>
      <c r="AK386" s="132"/>
      <c r="AL386" s="132" t="e">
        <f t="shared" ref="AL386:AW386" si="378">SUM(AL383:AL385)</f>
        <v>#REF!</v>
      </c>
      <c r="AM386" s="132" t="e">
        <f t="shared" si="378"/>
        <v>#REF!</v>
      </c>
      <c r="AN386" s="132" t="e">
        <f t="shared" si="378"/>
        <v>#REF!</v>
      </c>
      <c r="AO386" s="132" t="e">
        <f t="shared" si="378"/>
        <v>#REF!</v>
      </c>
      <c r="AP386" s="132" t="e">
        <f t="shared" si="378"/>
        <v>#REF!</v>
      </c>
      <c r="AQ386" s="132" t="e">
        <f t="shared" si="378"/>
        <v>#REF!</v>
      </c>
      <c r="AR386" s="132" t="e">
        <f t="shared" si="378"/>
        <v>#REF!</v>
      </c>
      <c r="AS386" s="132" t="e">
        <f t="shared" si="378"/>
        <v>#REF!</v>
      </c>
      <c r="AT386" s="132" t="e">
        <f t="shared" si="378"/>
        <v>#REF!</v>
      </c>
      <c r="AU386" s="132" t="e">
        <f t="shared" si="378"/>
        <v>#REF!</v>
      </c>
      <c r="AV386" s="132" t="e">
        <f t="shared" si="378"/>
        <v>#REF!</v>
      </c>
      <c r="AW386" s="132" t="e">
        <f t="shared" si="378"/>
        <v>#REF!</v>
      </c>
      <c r="AX386" s="115" t="e">
        <f t="shared" si="330"/>
        <v>#REF!</v>
      </c>
      <c r="AY386" s="618"/>
      <c r="AZ386" s="618"/>
    </row>
    <row r="387" spans="1:52">
      <c r="A387" s="318">
        <f t="shared" si="326"/>
        <v>94</v>
      </c>
      <c r="B387" s="255"/>
      <c r="C387" s="111"/>
      <c r="D387" s="111"/>
      <c r="E387" s="111"/>
      <c r="G387" s="331">
        <f>IFERROR(ROUND((G108-F108),3)/ROUND((R108-F108),3),0)</f>
        <v>-3.5490599523963985E-3</v>
      </c>
      <c r="H387" s="331">
        <f>IFERROR(ROUND((H108-G108),3)/ROUND((R108-F108),3),0)</f>
        <v>-0.63367136013255199</v>
      </c>
      <c r="I387" s="331">
        <f>IFERROR(ROUND((I108-H108),3)/ROUND((R108-F108),3),0)</f>
        <v>-0.33380935689782931</v>
      </c>
      <c r="J387" s="331">
        <f>IFERROR(ROUND((J108-I108),3)/ROUND((R108-F108),3),0)</f>
        <v>-0.14673217608925107</v>
      </c>
      <c r="K387" s="331">
        <f>IFERROR(ROUND((K108-J108),3)/ROUND((R108-F108),3),0)</f>
        <v>1.2977806596322217</v>
      </c>
      <c r="L387" s="331">
        <f>IFERROR(ROUND((L108-K108),3)/ROUND((R108-F108),3),0)</f>
        <v>0.27327069301834656</v>
      </c>
      <c r="M387" s="331">
        <f>IFERROR(ROUND((M108-L108),3)/ROUND((R108-F108),3),0)</f>
        <v>-1.2836362046268668</v>
      </c>
      <c r="N387" s="331">
        <f>IFERROR(ROUND((N108-M108),3)/ROUND((R108-F108),3),0)</f>
        <v>1.95326589498682</v>
      </c>
      <c r="O387" s="331">
        <f>IFERROR(ROUND((O108-N108),3)/ROUND((R108-F108),3),0)</f>
        <v>-0.21019790866227714</v>
      </c>
      <c r="P387" s="331">
        <f>IFERROR(ROUND((P108-O108),3)/ROUND((R108-F108),3),0)</f>
        <v>-9.3708618512152401E-3</v>
      </c>
      <c r="Q387" s="331">
        <f>IFERROR(ROUND((Q108-P108),3)/ROUND((R108-F108),3),0)</f>
        <v>-2.2428027259350198</v>
      </c>
      <c r="R387" s="331">
        <f>IFERROR(ROUND((R108-Q108),3)/ROUND((R108-F108),3),0)</f>
        <v>2.3394524065100195</v>
      </c>
      <c r="S387" s="331"/>
      <c r="V387" s="331">
        <f>IFERROR(ROUND((V108-U108),3)/ROUND((AG108-U108),3),0)</f>
        <v>0</v>
      </c>
      <c r="W387" s="331">
        <f>IFERROR(ROUND((W108-V108),3)/ROUND((AG108-U108),3),0)</f>
        <v>0</v>
      </c>
      <c r="X387" s="331">
        <f>IFERROR(ROUND((X108-W108),3)/ROUND((AG108-U108),3),0)</f>
        <v>0</v>
      </c>
      <c r="Y387" s="331">
        <f>IFERROR(ROUND((Y108-X108),3)/ROUND((AG108-U108),3),0)</f>
        <v>0</v>
      </c>
      <c r="Z387" s="331">
        <f>IFERROR(ROUND((Z108-Y108),3)/ROUND((AG108-U108),3),0)</f>
        <v>0</v>
      </c>
      <c r="AA387" s="331">
        <f>IFERROR(ROUND((AA108-Z108),3)/ROUND((AG108-U108),3),0)</f>
        <v>0</v>
      </c>
      <c r="AB387" s="331">
        <f>IFERROR(ROUND((AB108-AA108),3)/ROUND((AG108-U108),3),0)</f>
        <v>0</v>
      </c>
      <c r="AC387" s="331">
        <f>IFERROR(ROUND((AC108-AB108),3)/ROUND((AG108-U108),3),0)</f>
        <v>0</v>
      </c>
      <c r="AD387" s="331">
        <f>IFERROR(ROUND((AD108-AC108),3)/ROUND((AG108-U108),3),0)</f>
        <v>0</v>
      </c>
      <c r="AE387" s="331">
        <f>IFERROR(ROUND((AE108-AD108),3)/ROUND((AG108-U108),3),0)</f>
        <v>0</v>
      </c>
      <c r="AF387" s="331">
        <f>IFERROR(ROUND((AF108-AE108),3)/ROUND((AG108-U108),3),0)</f>
        <v>0</v>
      </c>
      <c r="AG387" s="331">
        <f>IFERROR(ROUND((AG108-AF108),3)/ROUND((AG108-U108),3),0)</f>
        <v>0</v>
      </c>
      <c r="AH387" s="111"/>
      <c r="AI387" s="1175"/>
      <c r="AK387" s="331"/>
      <c r="AL387" s="331">
        <f>IFERROR(ROUND((AL108-AK108),3)/ROUND((AW108-AK108),3),0)</f>
        <v>0</v>
      </c>
      <c r="AM387" s="331">
        <f>IFERROR(ROUND((AM108-AL108),3)/ROUND((AW108-AK108),3),0)</f>
        <v>0</v>
      </c>
      <c r="AN387" s="331">
        <f>IFERROR(ROUND((AN108-AM108),3)/ROUND((AW108-AK108),3),0)</f>
        <v>0</v>
      </c>
      <c r="AO387" s="331">
        <f>IFERROR(ROUND((AO108-AN108),3)/ROUND((AW108-AK108),3),0)</f>
        <v>0</v>
      </c>
      <c r="AP387" s="331">
        <f>IFERROR(ROUND((AP108-AO108),3)/ROUND((AW108-AK108),3),0)</f>
        <v>0</v>
      </c>
      <c r="AQ387" s="331">
        <f>IFERROR(ROUND((AQ108-AP108),3)/ROUND((AW108-AK108),3),0)</f>
        <v>0</v>
      </c>
      <c r="AR387" s="331">
        <f>IFERROR(ROUND((AR108-AQ108),3)/ROUND((AW108-AK108),3),0)</f>
        <v>0</v>
      </c>
      <c r="AS387" s="331">
        <f>IFERROR(ROUND((AS108-AR108),3)/ROUND((AW108-AK108),3),0)</f>
        <v>0</v>
      </c>
      <c r="AT387" s="331">
        <f>IFERROR(ROUND((AT108-AS108),3)/ROUND((AW108-AK108),3),0)</f>
        <v>0</v>
      </c>
      <c r="AU387" s="331">
        <f>IFERROR(ROUND((AU108-AT108),3)/ROUND((AW108-AK108),3),0)</f>
        <v>0</v>
      </c>
      <c r="AV387" s="331">
        <f>IFERROR(ROUND((AV108-AU108),3)/ROUND((AW108-AK108),3),0)</f>
        <v>0</v>
      </c>
      <c r="AW387" s="331">
        <f>IFERROR(ROUND((AW108-AV108),3)/ROUND((AW108-AK108),3),0)</f>
        <v>0</v>
      </c>
      <c r="AX387" s="111">
        <f t="shared" si="330"/>
        <v>-2.3394524065100195</v>
      </c>
      <c r="AY387" s="1175"/>
      <c r="AZ387" s="1175"/>
    </row>
    <row r="388" spans="1:52">
      <c r="A388" s="318">
        <f t="shared" si="326"/>
        <v>95</v>
      </c>
      <c r="B388" s="255"/>
      <c r="C388" s="111" t="s">
        <v>389</v>
      </c>
      <c r="D388" s="111" t="s">
        <v>390</v>
      </c>
      <c r="E388" s="111"/>
      <c r="G388" s="331"/>
      <c r="H388" s="331"/>
      <c r="I388" s="331"/>
      <c r="J388" s="331"/>
      <c r="K388" s="331"/>
      <c r="L388" s="331"/>
      <c r="M388" s="331"/>
      <c r="N388" s="331"/>
      <c r="O388" s="331"/>
      <c r="P388" s="331"/>
      <c r="Q388" s="331"/>
      <c r="R388" s="331"/>
      <c r="S388" s="331"/>
      <c r="V388" s="331"/>
      <c r="W388" s="331"/>
      <c r="X388" s="331"/>
      <c r="Y388" s="331"/>
      <c r="Z388" s="331"/>
      <c r="AA388" s="331"/>
      <c r="AB388" s="331"/>
      <c r="AC388" s="331"/>
      <c r="AD388" s="331"/>
      <c r="AE388" s="331"/>
      <c r="AF388" s="331"/>
      <c r="AG388" s="331"/>
      <c r="AH388" s="111"/>
      <c r="AI388" s="1175"/>
      <c r="AK388" s="331"/>
      <c r="AL388" s="331"/>
      <c r="AM388" s="331"/>
      <c r="AN388" s="331"/>
      <c r="AO388" s="331"/>
      <c r="AP388" s="331"/>
      <c r="AQ388" s="331"/>
      <c r="AR388" s="331"/>
      <c r="AS388" s="331"/>
      <c r="AT388" s="331"/>
      <c r="AU388" s="331"/>
      <c r="AV388" s="331" t="e">
        <f>IF((AV108-AU108)=0,33.333%,((AV108-AU108)/(AX108-AU108)))</f>
        <v>#REF!</v>
      </c>
      <c r="AW388" s="331" t="e">
        <f>IF((AW108-AV108)=0,33.333%,((AW108-AV108)/(AX108-AU108)))</f>
        <v>#REF!</v>
      </c>
      <c r="AX388" s="111" t="e">
        <f t="shared" si="330"/>
        <v>#REF!</v>
      </c>
      <c r="AY388" s="1175"/>
      <c r="AZ388" s="1175"/>
    </row>
    <row r="389" spans="1:52">
      <c r="A389" s="318">
        <f t="shared" si="326"/>
        <v>96</v>
      </c>
      <c r="B389" s="255"/>
      <c r="C389" s="111"/>
      <c r="D389" s="111"/>
      <c r="E389" s="111" t="s">
        <v>1040</v>
      </c>
      <c r="G389" s="132">
        <f t="shared" ref="G389:R389" si="379">+G111/G114</f>
        <v>3.6684083797416306E-2</v>
      </c>
      <c r="H389" s="132">
        <f t="shared" si="379"/>
        <v>3.6684083797416306E-2</v>
      </c>
      <c r="I389" s="132">
        <f t="shared" si="379"/>
        <v>3.6097925924517382E-2</v>
      </c>
      <c r="J389" s="132">
        <f t="shared" si="379"/>
        <v>3.6097895705259689E-2</v>
      </c>
      <c r="K389" s="132">
        <f t="shared" si="379"/>
        <v>3.5035239773477625E-2</v>
      </c>
      <c r="L389" s="132">
        <f t="shared" si="379"/>
        <v>3.4791181527104691E-2</v>
      </c>
      <c r="M389" s="132">
        <f t="shared" si="379"/>
        <v>3.5063880793818565E-2</v>
      </c>
      <c r="N389" s="132">
        <f t="shared" si="379"/>
        <v>3.5371513097085257E-2</v>
      </c>
      <c r="O389" s="132">
        <f t="shared" si="379"/>
        <v>3.662393533768997E-2</v>
      </c>
      <c r="P389" s="132">
        <f t="shared" si="379"/>
        <v>3.6453599998449854E-2</v>
      </c>
      <c r="Q389" s="132">
        <f t="shared" si="379"/>
        <v>3.804149077394893E-2</v>
      </c>
      <c r="R389" s="132">
        <f t="shared" si="379"/>
        <v>3.7292884666980601E-2</v>
      </c>
      <c r="S389" s="132"/>
      <c r="V389" s="132" t="e">
        <f t="shared" ref="V389:AG389" si="380">+V111/V114</f>
        <v>#REF!</v>
      </c>
      <c r="W389" s="132" t="e">
        <f t="shared" si="380"/>
        <v>#REF!</v>
      </c>
      <c r="X389" s="132" t="e">
        <f t="shared" si="380"/>
        <v>#REF!</v>
      </c>
      <c r="Y389" s="132" t="e">
        <f t="shared" si="380"/>
        <v>#REF!</v>
      </c>
      <c r="Z389" s="132" t="e">
        <f t="shared" si="380"/>
        <v>#REF!</v>
      </c>
      <c r="AA389" s="132" t="e">
        <f t="shared" si="380"/>
        <v>#REF!</v>
      </c>
      <c r="AB389" s="132" t="e">
        <f t="shared" si="380"/>
        <v>#REF!</v>
      </c>
      <c r="AC389" s="132" t="e">
        <f t="shared" si="380"/>
        <v>#REF!</v>
      </c>
      <c r="AD389" s="132" t="e">
        <f t="shared" si="380"/>
        <v>#REF!</v>
      </c>
      <c r="AE389" s="132" t="e">
        <f t="shared" si="380"/>
        <v>#REF!</v>
      </c>
      <c r="AF389" s="132" t="e">
        <f t="shared" si="380"/>
        <v>#REF!</v>
      </c>
      <c r="AG389" s="132" t="e">
        <f t="shared" si="380"/>
        <v>#REF!</v>
      </c>
      <c r="AH389" s="115"/>
      <c r="AI389" s="618"/>
      <c r="AK389" s="132"/>
      <c r="AL389" s="132" t="e">
        <f t="shared" ref="AL389:AW389" si="381">+AL111/AL114</f>
        <v>#REF!</v>
      </c>
      <c r="AM389" s="132" t="e">
        <f t="shared" si="381"/>
        <v>#REF!</v>
      </c>
      <c r="AN389" s="132" t="e">
        <f t="shared" si="381"/>
        <v>#REF!</v>
      </c>
      <c r="AO389" s="132" t="e">
        <f t="shared" si="381"/>
        <v>#REF!</v>
      </c>
      <c r="AP389" s="132" t="e">
        <f t="shared" si="381"/>
        <v>#REF!</v>
      </c>
      <c r="AQ389" s="132" t="e">
        <f t="shared" si="381"/>
        <v>#REF!</v>
      </c>
      <c r="AR389" s="132" t="e">
        <f t="shared" si="381"/>
        <v>#REF!</v>
      </c>
      <c r="AS389" s="132" t="e">
        <f t="shared" si="381"/>
        <v>#REF!</v>
      </c>
      <c r="AT389" s="132" t="e">
        <f t="shared" si="381"/>
        <v>#REF!</v>
      </c>
      <c r="AU389" s="132" t="e">
        <f t="shared" si="381"/>
        <v>#REF!</v>
      </c>
      <c r="AV389" s="132" t="e">
        <f t="shared" si="381"/>
        <v>#REF!</v>
      </c>
      <c r="AW389" s="132" t="e">
        <f t="shared" si="381"/>
        <v>#REF!</v>
      </c>
      <c r="AX389" s="115" t="e">
        <f t="shared" si="330"/>
        <v>#REF!</v>
      </c>
      <c r="AY389" s="618"/>
      <c r="AZ389" s="618"/>
    </row>
    <row r="390" spans="1:52">
      <c r="A390" s="318">
        <f t="shared" si="326"/>
        <v>97</v>
      </c>
      <c r="B390" s="255"/>
      <c r="C390" s="111"/>
      <c r="D390" s="111"/>
      <c r="E390" s="111" t="s">
        <v>1041</v>
      </c>
      <c r="G390" s="132">
        <f t="shared" ref="G390:R390" si="382">+G112/G114</f>
        <v>0.96331591620258361</v>
      </c>
      <c r="H390" s="132">
        <f t="shared" si="382"/>
        <v>0.96331591620258361</v>
      </c>
      <c r="I390" s="132">
        <f t="shared" si="382"/>
        <v>0.96390207407548256</v>
      </c>
      <c r="J390" s="132">
        <f t="shared" si="382"/>
        <v>0.96390210429474033</v>
      </c>
      <c r="K390" s="132">
        <f t="shared" si="382"/>
        <v>0.96496476022652233</v>
      </c>
      <c r="L390" s="132">
        <f t="shared" si="382"/>
        <v>0.96520881847289541</v>
      </c>
      <c r="M390" s="132">
        <f t="shared" si="382"/>
        <v>0.9649361192061815</v>
      </c>
      <c r="N390" s="132">
        <f t="shared" si="382"/>
        <v>0.96462848690291469</v>
      </c>
      <c r="O390" s="132">
        <f t="shared" si="382"/>
        <v>0.96337606466230996</v>
      </c>
      <c r="P390" s="132">
        <f t="shared" si="382"/>
        <v>0.96354640000155012</v>
      </c>
      <c r="Q390" s="132">
        <f t="shared" si="382"/>
        <v>0.96195850922605108</v>
      </c>
      <c r="R390" s="132">
        <f t="shared" si="382"/>
        <v>0.96270711533301945</v>
      </c>
      <c r="S390" s="132"/>
      <c r="V390" s="132" t="e">
        <f t="shared" ref="V390:AG390" si="383">+V112/V114</f>
        <v>#REF!</v>
      </c>
      <c r="W390" s="132" t="e">
        <f t="shared" si="383"/>
        <v>#REF!</v>
      </c>
      <c r="X390" s="132" t="e">
        <f t="shared" si="383"/>
        <v>#REF!</v>
      </c>
      <c r="Y390" s="132" t="e">
        <f t="shared" si="383"/>
        <v>#REF!</v>
      </c>
      <c r="Z390" s="132" t="e">
        <f t="shared" si="383"/>
        <v>#REF!</v>
      </c>
      <c r="AA390" s="132" t="e">
        <f t="shared" si="383"/>
        <v>#REF!</v>
      </c>
      <c r="AB390" s="132" t="e">
        <f t="shared" si="383"/>
        <v>#REF!</v>
      </c>
      <c r="AC390" s="132" t="e">
        <f t="shared" si="383"/>
        <v>#REF!</v>
      </c>
      <c r="AD390" s="132" t="e">
        <f t="shared" si="383"/>
        <v>#REF!</v>
      </c>
      <c r="AE390" s="132" t="e">
        <f t="shared" si="383"/>
        <v>#REF!</v>
      </c>
      <c r="AF390" s="132" t="e">
        <f t="shared" si="383"/>
        <v>#REF!</v>
      </c>
      <c r="AG390" s="132" t="e">
        <f t="shared" si="383"/>
        <v>#REF!</v>
      </c>
      <c r="AH390" s="115"/>
      <c r="AI390" s="618"/>
      <c r="AK390" s="132"/>
      <c r="AL390" s="132" t="e">
        <f t="shared" ref="AL390:AW390" si="384">+AL112/AL114</f>
        <v>#REF!</v>
      </c>
      <c r="AM390" s="132" t="e">
        <f t="shared" si="384"/>
        <v>#REF!</v>
      </c>
      <c r="AN390" s="132" t="e">
        <f t="shared" si="384"/>
        <v>#REF!</v>
      </c>
      <c r="AO390" s="132" t="e">
        <f t="shared" si="384"/>
        <v>#REF!</v>
      </c>
      <c r="AP390" s="132" t="e">
        <f t="shared" si="384"/>
        <v>#REF!</v>
      </c>
      <c r="AQ390" s="132" t="e">
        <f t="shared" si="384"/>
        <v>#REF!</v>
      </c>
      <c r="AR390" s="132" t="e">
        <f t="shared" si="384"/>
        <v>#REF!</v>
      </c>
      <c r="AS390" s="132" t="e">
        <f t="shared" si="384"/>
        <v>#REF!</v>
      </c>
      <c r="AT390" s="132" t="e">
        <f t="shared" si="384"/>
        <v>#REF!</v>
      </c>
      <c r="AU390" s="132" t="e">
        <f t="shared" si="384"/>
        <v>#REF!</v>
      </c>
      <c r="AV390" s="132" t="e">
        <f t="shared" si="384"/>
        <v>#REF!</v>
      </c>
      <c r="AW390" s="132" t="e">
        <f t="shared" si="384"/>
        <v>#REF!</v>
      </c>
      <c r="AX390" s="115" t="e">
        <f t="shared" si="330"/>
        <v>#REF!</v>
      </c>
      <c r="AY390" s="618"/>
      <c r="AZ390" s="618"/>
    </row>
    <row r="391" spans="1:52">
      <c r="A391" s="318">
        <f t="shared" si="326"/>
        <v>98</v>
      </c>
      <c r="B391" s="255"/>
      <c r="C391" s="111"/>
      <c r="D391" s="111"/>
      <c r="E391" s="111" t="s">
        <v>1043</v>
      </c>
      <c r="G391" s="620">
        <f t="shared" ref="G391:R391" si="385">+G113/G114</f>
        <v>0</v>
      </c>
      <c r="H391" s="620">
        <f t="shared" si="385"/>
        <v>0</v>
      </c>
      <c r="I391" s="620">
        <f t="shared" si="385"/>
        <v>0</v>
      </c>
      <c r="J391" s="620">
        <f t="shared" si="385"/>
        <v>0</v>
      </c>
      <c r="K391" s="620">
        <f t="shared" si="385"/>
        <v>0</v>
      </c>
      <c r="L391" s="620">
        <f t="shared" si="385"/>
        <v>0</v>
      </c>
      <c r="M391" s="620">
        <f t="shared" si="385"/>
        <v>0</v>
      </c>
      <c r="N391" s="620">
        <f t="shared" si="385"/>
        <v>0</v>
      </c>
      <c r="O391" s="620">
        <f t="shared" si="385"/>
        <v>0</v>
      </c>
      <c r="P391" s="620">
        <f t="shared" si="385"/>
        <v>0</v>
      </c>
      <c r="Q391" s="620">
        <f t="shared" si="385"/>
        <v>0</v>
      </c>
      <c r="R391" s="620">
        <f t="shared" si="385"/>
        <v>0</v>
      </c>
      <c r="S391" s="132"/>
      <c r="V391" s="620" t="e">
        <f t="shared" ref="V391:AG391" si="386">+V113/V114</f>
        <v>#REF!</v>
      </c>
      <c r="W391" s="620" t="e">
        <f t="shared" si="386"/>
        <v>#REF!</v>
      </c>
      <c r="X391" s="620" t="e">
        <f t="shared" si="386"/>
        <v>#REF!</v>
      </c>
      <c r="Y391" s="620" t="e">
        <f t="shared" si="386"/>
        <v>#REF!</v>
      </c>
      <c r="Z391" s="620" t="e">
        <f t="shared" si="386"/>
        <v>#REF!</v>
      </c>
      <c r="AA391" s="620" t="e">
        <f t="shared" si="386"/>
        <v>#REF!</v>
      </c>
      <c r="AB391" s="620" t="e">
        <f t="shared" si="386"/>
        <v>#REF!</v>
      </c>
      <c r="AC391" s="620" t="e">
        <f t="shared" si="386"/>
        <v>#REF!</v>
      </c>
      <c r="AD391" s="620" t="e">
        <f t="shared" si="386"/>
        <v>#REF!</v>
      </c>
      <c r="AE391" s="620" t="e">
        <f t="shared" si="386"/>
        <v>#REF!</v>
      </c>
      <c r="AF391" s="620" t="e">
        <f t="shared" si="386"/>
        <v>#REF!</v>
      </c>
      <c r="AG391" s="620" t="e">
        <f t="shared" si="386"/>
        <v>#REF!</v>
      </c>
      <c r="AH391" s="635"/>
      <c r="AI391" s="621"/>
      <c r="AK391" s="620"/>
      <c r="AL391" s="620" t="e">
        <f t="shared" ref="AL391:AW391" si="387">+AL113/AL114</f>
        <v>#REF!</v>
      </c>
      <c r="AM391" s="620" t="e">
        <f t="shared" si="387"/>
        <v>#REF!</v>
      </c>
      <c r="AN391" s="620" t="e">
        <f t="shared" si="387"/>
        <v>#REF!</v>
      </c>
      <c r="AO391" s="620" t="e">
        <f t="shared" si="387"/>
        <v>#REF!</v>
      </c>
      <c r="AP391" s="620" t="e">
        <f t="shared" si="387"/>
        <v>#REF!</v>
      </c>
      <c r="AQ391" s="620" t="e">
        <f t="shared" si="387"/>
        <v>#REF!</v>
      </c>
      <c r="AR391" s="620" t="e">
        <f t="shared" si="387"/>
        <v>#REF!</v>
      </c>
      <c r="AS391" s="620" t="e">
        <f t="shared" si="387"/>
        <v>#REF!</v>
      </c>
      <c r="AT391" s="620" t="e">
        <f t="shared" si="387"/>
        <v>#REF!</v>
      </c>
      <c r="AU391" s="620" t="e">
        <f t="shared" si="387"/>
        <v>#REF!</v>
      </c>
      <c r="AV391" s="620" t="e">
        <f t="shared" si="387"/>
        <v>#REF!</v>
      </c>
      <c r="AW391" s="620" t="e">
        <f t="shared" si="387"/>
        <v>#REF!</v>
      </c>
      <c r="AX391" s="635" t="e">
        <f t="shared" si="330"/>
        <v>#REF!</v>
      </c>
      <c r="AY391" s="621"/>
      <c r="AZ391" s="618"/>
    </row>
    <row r="392" spans="1:52">
      <c r="A392" s="318">
        <f t="shared" si="326"/>
        <v>99</v>
      </c>
      <c r="B392" s="255"/>
      <c r="C392" s="111"/>
      <c r="D392" s="111"/>
      <c r="E392" s="111" t="s">
        <v>281</v>
      </c>
      <c r="G392" s="132">
        <f t="shared" ref="G392:R392" si="388">SUM(G389:G391)</f>
        <v>0.99999999999999989</v>
      </c>
      <c r="H392" s="132">
        <f t="shared" si="388"/>
        <v>0.99999999999999989</v>
      </c>
      <c r="I392" s="132">
        <f t="shared" si="388"/>
        <v>1</v>
      </c>
      <c r="J392" s="132">
        <f t="shared" si="388"/>
        <v>1</v>
      </c>
      <c r="K392" s="132">
        <f t="shared" si="388"/>
        <v>1</v>
      </c>
      <c r="L392" s="132">
        <f t="shared" si="388"/>
        <v>1</v>
      </c>
      <c r="M392" s="132">
        <f t="shared" si="388"/>
        <v>1</v>
      </c>
      <c r="N392" s="132">
        <f t="shared" si="388"/>
        <v>1</v>
      </c>
      <c r="O392" s="132">
        <f t="shared" si="388"/>
        <v>0.99999999999999989</v>
      </c>
      <c r="P392" s="132">
        <f t="shared" si="388"/>
        <v>1</v>
      </c>
      <c r="Q392" s="132">
        <f t="shared" si="388"/>
        <v>1</v>
      </c>
      <c r="R392" s="132">
        <f t="shared" si="388"/>
        <v>1</v>
      </c>
      <c r="S392" s="132"/>
      <c r="V392" s="132" t="e">
        <f t="shared" ref="V392:AG392" si="389">SUM(V389:V391)</f>
        <v>#REF!</v>
      </c>
      <c r="W392" s="132" t="e">
        <f t="shared" si="389"/>
        <v>#REF!</v>
      </c>
      <c r="X392" s="132" t="e">
        <f t="shared" si="389"/>
        <v>#REF!</v>
      </c>
      <c r="Y392" s="132" t="e">
        <f t="shared" si="389"/>
        <v>#REF!</v>
      </c>
      <c r="Z392" s="132" t="e">
        <f t="shared" si="389"/>
        <v>#REF!</v>
      </c>
      <c r="AA392" s="132" t="e">
        <f t="shared" si="389"/>
        <v>#REF!</v>
      </c>
      <c r="AB392" s="132" t="e">
        <f t="shared" si="389"/>
        <v>#REF!</v>
      </c>
      <c r="AC392" s="132" t="e">
        <f t="shared" si="389"/>
        <v>#REF!</v>
      </c>
      <c r="AD392" s="132" t="e">
        <f t="shared" si="389"/>
        <v>#REF!</v>
      </c>
      <c r="AE392" s="132" t="e">
        <f t="shared" si="389"/>
        <v>#REF!</v>
      </c>
      <c r="AF392" s="132" t="e">
        <f t="shared" si="389"/>
        <v>#REF!</v>
      </c>
      <c r="AG392" s="132" t="e">
        <f t="shared" si="389"/>
        <v>#REF!</v>
      </c>
      <c r="AH392" s="115"/>
      <c r="AI392" s="618"/>
      <c r="AK392" s="132"/>
      <c r="AL392" s="132" t="e">
        <f t="shared" ref="AL392:AW392" si="390">SUM(AL389:AL391)</f>
        <v>#REF!</v>
      </c>
      <c r="AM392" s="132" t="e">
        <f t="shared" si="390"/>
        <v>#REF!</v>
      </c>
      <c r="AN392" s="132" t="e">
        <f t="shared" si="390"/>
        <v>#REF!</v>
      </c>
      <c r="AO392" s="132" t="e">
        <f t="shared" si="390"/>
        <v>#REF!</v>
      </c>
      <c r="AP392" s="132" t="e">
        <f t="shared" si="390"/>
        <v>#REF!</v>
      </c>
      <c r="AQ392" s="132" t="e">
        <f t="shared" si="390"/>
        <v>#REF!</v>
      </c>
      <c r="AR392" s="132" t="e">
        <f t="shared" si="390"/>
        <v>#REF!</v>
      </c>
      <c r="AS392" s="132" t="e">
        <f t="shared" si="390"/>
        <v>#REF!</v>
      </c>
      <c r="AT392" s="132" t="e">
        <f t="shared" si="390"/>
        <v>#REF!</v>
      </c>
      <c r="AU392" s="132" t="e">
        <f t="shared" si="390"/>
        <v>#REF!</v>
      </c>
      <c r="AV392" s="132" t="e">
        <f t="shared" si="390"/>
        <v>#REF!</v>
      </c>
      <c r="AW392" s="132" t="e">
        <f t="shared" si="390"/>
        <v>#REF!</v>
      </c>
      <c r="AX392" s="115" t="e">
        <f t="shared" si="330"/>
        <v>#REF!</v>
      </c>
      <c r="AY392" s="618"/>
      <c r="AZ392" s="618"/>
    </row>
    <row r="393" spans="1:52">
      <c r="A393" s="318">
        <f t="shared" si="326"/>
        <v>100</v>
      </c>
      <c r="B393" s="255"/>
      <c r="C393" s="111"/>
      <c r="D393" s="111"/>
      <c r="E393" s="111"/>
      <c r="G393" s="331">
        <f>IFERROR(ROUND((G114-F114),3)/ROUND((R114-F114),3),0)</f>
        <v>0</v>
      </c>
      <c r="H393" s="331">
        <f>IFERROR(ROUND((H114-G114),3)/ROUND((R114-F114),3),0)</f>
        <v>0</v>
      </c>
      <c r="I393" s="331">
        <f>IFERROR(ROUND((I114-H114),3)/ROUND((R114-F114),3),0)</f>
        <v>0.32563649699777486</v>
      </c>
      <c r="J393" s="331">
        <f>IFERROR(ROUND((J114-I114),3)/ROUND((R114-F114),3),0)</f>
        <v>1.706074747591631E-5</v>
      </c>
      <c r="K393" s="331">
        <f>IFERROR(ROUND((K114-J114),3)/ROUND((R114-F114),3),0)</f>
        <v>0.61813607312215635</v>
      </c>
      <c r="L393" s="331">
        <f>IFERROR(ROUND((L114-K114),3)/ROUND((R114-F114),3),0)</f>
        <v>-0.34637653044803413</v>
      </c>
      <c r="M393" s="331">
        <f>IFERROR(ROUND((M114-L114),3)/ROUND((R114-F114),3),0)</f>
        <v>-0.1606103327971394</v>
      </c>
      <c r="N393" s="331">
        <f>IFERROR(ROUND((N114-M114),3)/ROUND((R114-F114),3),0)</f>
        <v>0.3073631719242203</v>
      </c>
      <c r="O393" s="331">
        <f>IFERROR(ROUND((O114-N114),3)/ROUND((R114-F114),3),0)</f>
        <v>0.317952102086206</v>
      </c>
      <c r="P393" s="331">
        <f>IFERROR(ROUND((P114-O114),3)/ROUND((R114-F114),3),0)</f>
        <v>9.866841280549439E-2</v>
      </c>
      <c r="Q393" s="331">
        <f>IFERROR(ROUND((Q114-P114),3)/ROUND((R114-F114),3),0)</f>
        <v>-0.18993509909236617</v>
      </c>
      <c r="R393" s="331">
        <f>IFERROR(ROUND((R114-Q114),3)/ROUND((R114-F114),3),0)</f>
        <v>2.9148644654211714E-2</v>
      </c>
      <c r="S393" s="331"/>
      <c r="V393" s="331">
        <f>IFERROR(ROUND((V114-U114),3)/ROUND((AG114-U114),3),0)</f>
        <v>0</v>
      </c>
      <c r="W393" s="331">
        <f>IFERROR(ROUND((W114-V114),3)/ROUND((AG114-U114),3),0)</f>
        <v>0</v>
      </c>
      <c r="X393" s="331">
        <f>IFERROR(ROUND((X114-W114),3)/ROUND((AG114-U114),3),0)</f>
        <v>0</v>
      </c>
      <c r="Y393" s="331">
        <f>IFERROR(ROUND((Y114-X114),3)/ROUND((AG114-U114),3),0)</f>
        <v>0</v>
      </c>
      <c r="Z393" s="331">
        <f>IFERROR(ROUND((Z114-Y114),3)/ROUND((AG114-U114),3),0)</f>
        <v>0</v>
      </c>
      <c r="AA393" s="331">
        <f>IFERROR(ROUND((AA114-Z114),3)/ROUND((AG114-U114),3),0)</f>
        <v>0</v>
      </c>
      <c r="AB393" s="331">
        <f>IFERROR(ROUND((AB114-AA114),3)/ROUND((AG114-U114),3),0)</f>
        <v>0</v>
      </c>
      <c r="AC393" s="331">
        <f>IFERROR(ROUND((AC114-AB114),3)/ROUND((AG114-U114),3),0)</f>
        <v>0</v>
      </c>
      <c r="AD393" s="331">
        <f>IFERROR(ROUND((AD114-AC114),3)/ROUND((AG114-U114),3),0)</f>
        <v>0</v>
      </c>
      <c r="AE393" s="331">
        <f>IFERROR(ROUND((AE114-AD114),3)/ROUND((AG114-U114),3),0)</f>
        <v>0</v>
      </c>
      <c r="AF393" s="331">
        <f>IFERROR(ROUND((AF114-AE114),3)/ROUND((AG114-U114),3),0)</f>
        <v>0</v>
      </c>
      <c r="AG393" s="331">
        <f>IFERROR(ROUND((AG114-AF114),3)/ROUND((AG114-U114),3),0)</f>
        <v>0</v>
      </c>
      <c r="AH393" s="111"/>
      <c r="AI393" s="1175"/>
      <c r="AK393" s="331"/>
      <c r="AL393" s="331">
        <f>IFERROR(ROUND((AL114-AK114),3)/ROUND((AW114-AK114),3),0)</f>
        <v>0</v>
      </c>
      <c r="AM393" s="331">
        <f>IFERROR(ROUND((AM114-AL114),3)/ROUND((AW114-AK114),3),0)</f>
        <v>0</v>
      </c>
      <c r="AN393" s="331">
        <f>IFERROR(ROUND((AN114-AM114),3)/ROUND((AW114-AK114),3),0)</f>
        <v>0</v>
      </c>
      <c r="AO393" s="331">
        <f>IFERROR(ROUND((AO114-AN114),3)/ROUND((AW114-AK114),3),0)</f>
        <v>0</v>
      </c>
      <c r="AP393" s="331">
        <f>IFERROR(ROUND((AP114-AO114),3)/ROUND((AW114-AK114),3),0)</f>
        <v>0</v>
      </c>
      <c r="AQ393" s="331">
        <f>IFERROR(ROUND((AQ114-AP114),3)/ROUND((AW114-AK114),3),0)</f>
        <v>0</v>
      </c>
      <c r="AR393" s="331">
        <f>IFERROR(ROUND((AR114-AQ114),3)/ROUND((AW114-AK114),3),0)</f>
        <v>0</v>
      </c>
      <c r="AS393" s="331">
        <f>IFERROR(ROUND((AS114-AR114),3)/ROUND((AW114-AK114),3),0)</f>
        <v>0</v>
      </c>
      <c r="AT393" s="331">
        <f>IFERROR(ROUND((AT114-AS114),3)/ROUND((AW114-AK114),3),0)</f>
        <v>0</v>
      </c>
      <c r="AU393" s="331">
        <f>IFERROR(ROUND((AU114-AT114),3)/ROUND((AW114-AK114),3),0)</f>
        <v>0</v>
      </c>
      <c r="AV393" s="331">
        <f>IFERROR(ROUND((AV114-AU114),3)/ROUND((AW114-AK114),3),0)</f>
        <v>0</v>
      </c>
      <c r="AW393" s="331">
        <f>IFERROR(ROUND((AW114-AV114),3)/ROUND((AW114-AK114),3),0)</f>
        <v>0</v>
      </c>
      <c r="AX393" s="111">
        <f t="shared" si="330"/>
        <v>-2.9148644654211714E-2</v>
      </c>
      <c r="AY393" s="1175"/>
      <c r="AZ393" s="1175"/>
    </row>
    <row r="394" spans="1:52">
      <c r="A394" s="318">
        <f t="shared" si="326"/>
        <v>101</v>
      </c>
      <c r="B394" s="255"/>
      <c r="C394" s="111" t="s">
        <v>391</v>
      </c>
      <c r="D394" s="111" t="s">
        <v>392</v>
      </c>
      <c r="E394" s="111"/>
      <c r="G394" s="331"/>
      <c r="H394" s="331"/>
      <c r="I394" s="331"/>
      <c r="J394" s="331"/>
      <c r="K394" s="331"/>
      <c r="L394" s="331"/>
      <c r="M394" s="331"/>
      <c r="N394" s="331"/>
      <c r="O394" s="331"/>
      <c r="P394" s="331"/>
      <c r="Q394" s="331"/>
      <c r="R394" s="331"/>
      <c r="S394" s="331"/>
      <c r="V394" s="331"/>
      <c r="W394" s="331"/>
      <c r="X394" s="331"/>
      <c r="Y394" s="331"/>
      <c r="Z394" s="331"/>
      <c r="AA394" s="331"/>
      <c r="AB394" s="331"/>
      <c r="AC394" s="331"/>
      <c r="AD394" s="331"/>
      <c r="AE394" s="331"/>
      <c r="AF394" s="331"/>
      <c r="AG394" s="331"/>
      <c r="AH394" s="111"/>
      <c r="AI394" s="1175"/>
      <c r="AK394" s="331"/>
      <c r="AL394" s="331"/>
      <c r="AM394" s="331"/>
      <c r="AN394" s="331"/>
      <c r="AO394" s="331"/>
      <c r="AP394" s="331"/>
      <c r="AQ394" s="331"/>
      <c r="AR394" s="331"/>
      <c r="AS394" s="331"/>
      <c r="AT394" s="331"/>
      <c r="AU394" s="331"/>
      <c r="AV394" s="331" t="e">
        <f>IF((AV114-AU114)=0,33.333%,((AV114-AU114)/(AX114-AU114)))</f>
        <v>#REF!</v>
      </c>
      <c r="AW394" s="331" t="e">
        <f>IF((AW114-AV114)=0,33.333%,((AW114-AV114)/(AX114-AU114)))</f>
        <v>#REF!</v>
      </c>
      <c r="AX394" s="111" t="e">
        <f t="shared" si="330"/>
        <v>#REF!</v>
      </c>
      <c r="AY394" s="1175"/>
      <c r="AZ394" s="1175"/>
    </row>
    <row r="395" spans="1:52">
      <c r="A395" s="318">
        <f t="shared" si="326"/>
        <v>102</v>
      </c>
      <c r="B395" s="255"/>
      <c r="C395" s="111"/>
      <c r="D395" s="111"/>
      <c r="E395" s="111" t="s">
        <v>1040</v>
      </c>
      <c r="G395" s="132">
        <f t="shared" ref="G395:R395" si="391">+G117/G119</f>
        <v>0.3405562247580961</v>
      </c>
      <c r="H395" s="132">
        <f t="shared" si="391"/>
        <v>0.3405562247580961</v>
      </c>
      <c r="I395" s="132">
        <f t="shared" si="391"/>
        <v>0.3405562247580961</v>
      </c>
      <c r="J395" s="132">
        <f t="shared" si="391"/>
        <v>0.3405562247580961</v>
      </c>
      <c r="K395" s="132">
        <f t="shared" si="391"/>
        <v>0.3405562247580961</v>
      </c>
      <c r="L395" s="132">
        <f t="shared" si="391"/>
        <v>0.3405562247580961</v>
      </c>
      <c r="M395" s="132">
        <f t="shared" si="391"/>
        <v>0.3405562247580961</v>
      </c>
      <c r="N395" s="132">
        <f t="shared" si="391"/>
        <v>0.3405562247580961</v>
      </c>
      <c r="O395" s="132">
        <f t="shared" si="391"/>
        <v>0.3405562247580961</v>
      </c>
      <c r="P395" s="132">
        <f t="shared" si="391"/>
        <v>0.3405562247580961</v>
      </c>
      <c r="Q395" s="132">
        <f t="shared" si="391"/>
        <v>0.3405562247580961</v>
      </c>
      <c r="R395" s="132">
        <f t="shared" si="391"/>
        <v>0.3405562247580961</v>
      </c>
      <c r="S395" s="132"/>
      <c r="V395" s="132" t="e">
        <f t="shared" ref="V395:AG395" si="392">+V117/V119</f>
        <v>#REF!</v>
      </c>
      <c r="W395" s="132" t="e">
        <f t="shared" si="392"/>
        <v>#REF!</v>
      </c>
      <c r="X395" s="132" t="e">
        <f t="shared" si="392"/>
        <v>#REF!</v>
      </c>
      <c r="Y395" s="132" t="e">
        <f t="shared" si="392"/>
        <v>#REF!</v>
      </c>
      <c r="Z395" s="132" t="e">
        <f t="shared" si="392"/>
        <v>#REF!</v>
      </c>
      <c r="AA395" s="132" t="e">
        <f t="shared" si="392"/>
        <v>#REF!</v>
      </c>
      <c r="AB395" s="132" t="e">
        <f t="shared" si="392"/>
        <v>#REF!</v>
      </c>
      <c r="AC395" s="132" t="e">
        <f t="shared" si="392"/>
        <v>#REF!</v>
      </c>
      <c r="AD395" s="132" t="e">
        <f t="shared" si="392"/>
        <v>#REF!</v>
      </c>
      <c r="AE395" s="132" t="e">
        <f t="shared" si="392"/>
        <v>#REF!</v>
      </c>
      <c r="AF395" s="132" t="e">
        <f t="shared" si="392"/>
        <v>#REF!</v>
      </c>
      <c r="AG395" s="132" t="e">
        <f t="shared" si="392"/>
        <v>#REF!</v>
      </c>
      <c r="AH395" s="115"/>
      <c r="AI395" s="618"/>
      <c r="AK395" s="132"/>
      <c r="AL395" s="132" t="e">
        <f t="shared" ref="AL395:AW395" si="393">+AL117/AL119</f>
        <v>#REF!</v>
      </c>
      <c r="AM395" s="132" t="e">
        <f t="shared" si="393"/>
        <v>#REF!</v>
      </c>
      <c r="AN395" s="132" t="e">
        <f t="shared" si="393"/>
        <v>#REF!</v>
      </c>
      <c r="AO395" s="132" t="e">
        <f t="shared" si="393"/>
        <v>#REF!</v>
      </c>
      <c r="AP395" s="132" t="e">
        <f t="shared" si="393"/>
        <v>#REF!</v>
      </c>
      <c r="AQ395" s="132" t="e">
        <f t="shared" si="393"/>
        <v>#REF!</v>
      </c>
      <c r="AR395" s="132" t="e">
        <f t="shared" si="393"/>
        <v>#REF!</v>
      </c>
      <c r="AS395" s="132" t="e">
        <f t="shared" si="393"/>
        <v>#REF!</v>
      </c>
      <c r="AT395" s="132" t="e">
        <f t="shared" si="393"/>
        <v>#REF!</v>
      </c>
      <c r="AU395" s="132" t="e">
        <f t="shared" si="393"/>
        <v>#REF!</v>
      </c>
      <c r="AV395" s="132" t="e">
        <f t="shared" si="393"/>
        <v>#REF!</v>
      </c>
      <c r="AW395" s="132" t="e">
        <f t="shared" si="393"/>
        <v>#REF!</v>
      </c>
      <c r="AX395" s="115" t="e">
        <f t="shared" si="330"/>
        <v>#REF!</v>
      </c>
      <c r="AY395" s="618"/>
      <c r="AZ395" s="618"/>
    </row>
    <row r="396" spans="1:52">
      <c r="A396" s="318">
        <f t="shared" si="326"/>
        <v>103</v>
      </c>
      <c r="B396" s="255"/>
      <c r="C396" s="111"/>
      <c r="D396" s="111"/>
      <c r="E396" s="111" t="s">
        <v>1041</v>
      </c>
      <c r="G396" s="620">
        <f t="shared" ref="G396:R396" si="394">+G118/G119</f>
        <v>0.6594437752419039</v>
      </c>
      <c r="H396" s="620">
        <f t="shared" si="394"/>
        <v>0.6594437752419039</v>
      </c>
      <c r="I396" s="620">
        <f t="shared" si="394"/>
        <v>0.6594437752419039</v>
      </c>
      <c r="J396" s="620">
        <f t="shared" si="394"/>
        <v>0.6594437752419039</v>
      </c>
      <c r="K396" s="620">
        <f t="shared" si="394"/>
        <v>0.6594437752419039</v>
      </c>
      <c r="L396" s="620">
        <f t="shared" si="394"/>
        <v>0.6594437752419039</v>
      </c>
      <c r="M396" s="620">
        <f t="shared" si="394"/>
        <v>0.6594437752419039</v>
      </c>
      <c r="N396" s="620">
        <f t="shared" si="394"/>
        <v>0.6594437752419039</v>
      </c>
      <c r="O396" s="620">
        <f t="shared" si="394"/>
        <v>0.6594437752419039</v>
      </c>
      <c r="P396" s="620">
        <f t="shared" si="394"/>
        <v>0.6594437752419039</v>
      </c>
      <c r="Q396" s="620">
        <f t="shared" si="394"/>
        <v>0.6594437752419039</v>
      </c>
      <c r="R396" s="620">
        <f t="shared" si="394"/>
        <v>0.6594437752419039</v>
      </c>
      <c r="S396" s="132"/>
      <c r="V396" s="620" t="e">
        <f t="shared" ref="V396:AG396" si="395">+V118/V119</f>
        <v>#REF!</v>
      </c>
      <c r="W396" s="620" t="e">
        <f t="shared" si="395"/>
        <v>#REF!</v>
      </c>
      <c r="X396" s="620" t="e">
        <f t="shared" si="395"/>
        <v>#REF!</v>
      </c>
      <c r="Y396" s="620" t="e">
        <f t="shared" si="395"/>
        <v>#REF!</v>
      </c>
      <c r="Z396" s="620" t="e">
        <f t="shared" si="395"/>
        <v>#REF!</v>
      </c>
      <c r="AA396" s="620" t="e">
        <f t="shared" si="395"/>
        <v>#REF!</v>
      </c>
      <c r="AB396" s="620" t="e">
        <f t="shared" si="395"/>
        <v>#REF!</v>
      </c>
      <c r="AC396" s="620" t="e">
        <f t="shared" si="395"/>
        <v>#REF!</v>
      </c>
      <c r="AD396" s="620" t="e">
        <f t="shared" si="395"/>
        <v>#REF!</v>
      </c>
      <c r="AE396" s="620" t="e">
        <f t="shared" si="395"/>
        <v>#REF!</v>
      </c>
      <c r="AF396" s="620" t="e">
        <f t="shared" si="395"/>
        <v>#REF!</v>
      </c>
      <c r="AG396" s="620" t="e">
        <f t="shared" si="395"/>
        <v>#REF!</v>
      </c>
      <c r="AH396" s="635"/>
      <c r="AI396" s="621"/>
      <c r="AK396" s="620"/>
      <c r="AL396" s="620" t="e">
        <f t="shared" ref="AL396:AW396" si="396">+AL118/AL119</f>
        <v>#REF!</v>
      </c>
      <c r="AM396" s="620" t="e">
        <f t="shared" si="396"/>
        <v>#REF!</v>
      </c>
      <c r="AN396" s="620" t="e">
        <f t="shared" si="396"/>
        <v>#REF!</v>
      </c>
      <c r="AO396" s="620" t="e">
        <f t="shared" si="396"/>
        <v>#REF!</v>
      </c>
      <c r="AP396" s="620" t="e">
        <f t="shared" si="396"/>
        <v>#REF!</v>
      </c>
      <c r="AQ396" s="620" t="e">
        <f t="shared" si="396"/>
        <v>#REF!</v>
      </c>
      <c r="AR396" s="620" t="e">
        <f t="shared" si="396"/>
        <v>#REF!</v>
      </c>
      <c r="AS396" s="620" t="e">
        <f t="shared" si="396"/>
        <v>#REF!</v>
      </c>
      <c r="AT396" s="620" t="e">
        <f t="shared" si="396"/>
        <v>#REF!</v>
      </c>
      <c r="AU396" s="620" t="e">
        <f t="shared" si="396"/>
        <v>#REF!</v>
      </c>
      <c r="AV396" s="620" t="e">
        <f t="shared" si="396"/>
        <v>#REF!</v>
      </c>
      <c r="AW396" s="620" t="e">
        <f t="shared" si="396"/>
        <v>#REF!</v>
      </c>
      <c r="AX396" s="635" t="e">
        <f t="shared" si="330"/>
        <v>#REF!</v>
      </c>
      <c r="AY396" s="621"/>
      <c r="AZ396" s="618"/>
    </row>
    <row r="397" spans="1:52">
      <c r="A397" s="318">
        <f t="shared" si="326"/>
        <v>104</v>
      </c>
      <c r="B397" s="255"/>
      <c r="C397" s="111"/>
      <c r="D397" s="111"/>
      <c r="E397" s="111" t="s">
        <v>281</v>
      </c>
      <c r="G397" s="132">
        <f t="shared" ref="G397:R397" si="397">SUM(G395:G396)</f>
        <v>1</v>
      </c>
      <c r="H397" s="132">
        <f t="shared" si="397"/>
        <v>1</v>
      </c>
      <c r="I397" s="132">
        <f t="shared" si="397"/>
        <v>1</v>
      </c>
      <c r="J397" s="132">
        <f t="shared" si="397"/>
        <v>1</v>
      </c>
      <c r="K397" s="132">
        <f t="shared" si="397"/>
        <v>1</v>
      </c>
      <c r="L397" s="132">
        <f t="shared" si="397"/>
        <v>1</v>
      </c>
      <c r="M397" s="132">
        <f t="shared" si="397"/>
        <v>1</v>
      </c>
      <c r="N397" s="132">
        <f t="shared" si="397"/>
        <v>1</v>
      </c>
      <c r="O397" s="132">
        <f t="shared" si="397"/>
        <v>1</v>
      </c>
      <c r="P397" s="132">
        <f t="shared" si="397"/>
        <v>1</v>
      </c>
      <c r="Q397" s="132">
        <f t="shared" si="397"/>
        <v>1</v>
      </c>
      <c r="R397" s="132">
        <f t="shared" si="397"/>
        <v>1</v>
      </c>
      <c r="S397" s="132"/>
      <c r="V397" s="132" t="e">
        <f t="shared" ref="V397:AG397" si="398">SUM(V395:V396)</f>
        <v>#REF!</v>
      </c>
      <c r="W397" s="132" t="e">
        <f t="shared" si="398"/>
        <v>#REF!</v>
      </c>
      <c r="X397" s="132" t="e">
        <f t="shared" si="398"/>
        <v>#REF!</v>
      </c>
      <c r="Y397" s="132" t="e">
        <f t="shared" si="398"/>
        <v>#REF!</v>
      </c>
      <c r="Z397" s="132" t="e">
        <f t="shared" si="398"/>
        <v>#REF!</v>
      </c>
      <c r="AA397" s="132" t="e">
        <f t="shared" si="398"/>
        <v>#REF!</v>
      </c>
      <c r="AB397" s="132" t="e">
        <f t="shared" si="398"/>
        <v>#REF!</v>
      </c>
      <c r="AC397" s="132" t="e">
        <f t="shared" si="398"/>
        <v>#REF!</v>
      </c>
      <c r="AD397" s="132" t="e">
        <f t="shared" si="398"/>
        <v>#REF!</v>
      </c>
      <c r="AE397" s="132" t="e">
        <f t="shared" si="398"/>
        <v>#REF!</v>
      </c>
      <c r="AF397" s="132" t="e">
        <f t="shared" si="398"/>
        <v>#REF!</v>
      </c>
      <c r="AG397" s="132" t="e">
        <f t="shared" si="398"/>
        <v>#REF!</v>
      </c>
      <c r="AH397" s="115"/>
      <c r="AI397" s="618"/>
      <c r="AK397" s="132"/>
      <c r="AL397" s="132" t="e">
        <f t="shared" ref="AL397:AW397" si="399">SUM(AL395:AL396)</f>
        <v>#REF!</v>
      </c>
      <c r="AM397" s="132" t="e">
        <f t="shared" si="399"/>
        <v>#REF!</v>
      </c>
      <c r="AN397" s="132" t="e">
        <f t="shared" si="399"/>
        <v>#REF!</v>
      </c>
      <c r="AO397" s="132" t="e">
        <f t="shared" si="399"/>
        <v>#REF!</v>
      </c>
      <c r="AP397" s="132" t="e">
        <f t="shared" si="399"/>
        <v>#REF!</v>
      </c>
      <c r="AQ397" s="132" t="e">
        <f t="shared" si="399"/>
        <v>#REF!</v>
      </c>
      <c r="AR397" s="132" t="e">
        <f t="shared" si="399"/>
        <v>#REF!</v>
      </c>
      <c r="AS397" s="132" t="e">
        <f t="shared" si="399"/>
        <v>#REF!</v>
      </c>
      <c r="AT397" s="132" t="e">
        <f t="shared" si="399"/>
        <v>#REF!</v>
      </c>
      <c r="AU397" s="132" t="e">
        <f t="shared" si="399"/>
        <v>#REF!</v>
      </c>
      <c r="AV397" s="132" t="e">
        <f t="shared" si="399"/>
        <v>#REF!</v>
      </c>
      <c r="AW397" s="132" t="e">
        <f t="shared" si="399"/>
        <v>#REF!</v>
      </c>
      <c r="AX397" s="115" t="e">
        <f t="shared" si="330"/>
        <v>#REF!</v>
      </c>
      <c r="AY397" s="618"/>
      <c r="AZ397" s="618"/>
    </row>
    <row r="398" spans="1:52">
      <c r="A398" s="318">
        <f t="shared" si="326"/>
        <v>105</v>
      </c>
      <c r="B398" s="255"/>
      <c r="C398" s="111"/>
      <c r="D398" s="111"/>
      <c r="E398" s="111"/>
      <c r="G398" s="331">
        <f>IFERROR(ROUND((G119-F119),3)/ROUND((R119-F119),3),0)</f>
        <v>0</v>
      </c>
      <c r="H398" s="331">
        <f>IFERROR(ROUND((H119-G119),3)/ROUND((R119-F119),3),0)</f>
        <v>0</v>
      </c>
      <c r="I398" s="331">
        <f>IFERROR(ROUND((I119-H119),3)/ROUND((R119-F119),3),0)</f>
        <v>0</v>
      </c>
      <c r="J398" s="331">
        <f>IFERROR(ROUND((J119-I119),3)/ROUND((R119-F119),3),0)</f>
        <v>0</v>
      </c>
      <c r="K398" s="331">
        <f>IFERROR(ROUND((K119-J119),3)/ROUND((R119-F119),3),0)</f>
        <v>0</v>
      </c>
      <c r="L398" s="331">
        <f>IFERROR(ROUND((L119-K119),3)/ROUND((R119-F119),3),0)</f>
        <v>0</v>
      </c>
      <c r="M398" s="331">
        <f>IFERROR(ROUND((M119-L119),3)/ROUND((R119-F119),3),0)</f>
        <v>0</v>
      </c>
      <c r="N398" s="331">
        <f>IFERROR(ROUND((N119-M119),3)/ROUND((R119-F119),3),0)</f>
        <v>0</v>
      </c>
      <c r="O398" s="331">
        <f>IFERROR(ROUND((O119-N119),3)/ROUND((R119-F119),3),0)</f>
        <v>0</v>
      </c>
      <c r="P398" s="331">
        <f>IFERROR(ROUND((P119-O119),3)/ROUND((R119-F119),3),0)</f>
        <v>0</v>
      </c>
      <c r="Q398" s="331">
        <f>IFERROR(ROUND((Q119-P119),3)/ROUND((R119-F119),3),0)</f>
        <v>0</v>
      </c>
      <c r="R398" s="331">
        <f>IFERROR(ROUND((R119-Q119),3)/ROUND((R119-F119),3),0)</f>
        <v>0</v>
      </c>
      <c r="S398" s="331"/>
      <c r="V398" s="331">
        <f>IFERROR(ROUND((V119-U119),3)/ROUND((AG119-U119),3),0)</f>
        <v>0</v>
      </c>
      <c r="W398" s="331">
        <f>IFERROR(ROUND((W119-V119),3)/ROUND((AG119-U119),3),0)</f>
        <v>0</v>
      </c>
      <c r="X398" s="331">
        <f>IFERROR(ROUND((X119-W119),3)/ROUND((AG119-U119),3),0)</f>
        <v>0</v>
      </c>
      <c r="Y398" s="331">
        <f>IFERROR(ROUND((Y119-X119),3)/ROUND((AG119-U119),3),0)</f>
        <v>0</v>
      </c>
      <c r="Z398" s="331">
        <f>IFERROR(ROUND((Z119-Y119),3)/ROUND((AG119-U119),3),0)</f>
        <v>0</v>
      </c>
      <c r="AA398" s="331">
        <f>IFERROR(ROUND((AA119-Z119),3)/ROUND((AG119-U119),3),0)</f>
        <v>0</v>
      </c>
      <c r="AB398" s="331">
        <f>IFERROR(ROUND((AB119-AA119),3)/ROUND((AG119-U119),3),0)</f>
        <v>0</v>
      </c>
      <c r="AC398" s="331">
        <f>IFERROR(ROUND((AC119-AB119),3)/ROUND((AG119-U119),3),0)</f>
        <v>0</v>
      </c>
      <c r="AD398" s="331">
        <f>IFERROR(ROUND((AD119-AC119),3)/ROUND((AG119-U119),3),0)</f>
        <v>0</v>
      </c>
      <c r="AE398" s="331">
        <f>IFERROR(ROUND((AE119-AD119),3)/ROUND((AG119-U119),3),0)</f>
        <v>0</v>
      </c>
      <c r="AF398" s="331">
        <f>IFERROR(ROUND((AF119-AE119),3)/ROUND((AG119-U119),3),0)</f>
        <v>0</v>
      </c>
      <c r="AG398" s="331">
        <f>IFERROR(ROUND((AG119-AF119),3)/ROUND((AG119-U119),3),0)</f>
        <v>0</v>
      </c>
      <c r="AH398" s="111"/>
      <c r="AI398" s="1175"/>
      <c r="AK398" s="331"/>
      <c r="AL398" s="331">
        <f>IFERROR(ROUND((AL119-AK119),3)/ROUND((AW119-AK119),3),0)</f>
        <v>0</v>
      </c>
      <c r="AM398" s="331">
        <f>IFERROR(ROUND((AM119-AL119),3)/ROUND((AW119-AK119),3),0)</f>
        <v>0</v>
      </c>
      <c r="AN398" s="331">
        <f>IFERROR(ROUND((AN119-AM119),3)/ROUND((AW119-AK119),3),0)</f>
        <v>0</v>
      </c>
      <c r="AO398" s="331">
        <f>IFERROR(ROUND((AO119-AN119),3)/ROUND((AW119-AK119),3),0)</f>
        <v>0</v>
      </c>
      <c r="AP398" s="331">
        <f>IFERROR(ROUND((AP119-AO119),3)/ROUND((AW119-AK119),3),0)</f>
        <v>0</v>
      </c>
      <c r="AQ398" s="331">
        <f>IFERROR(ROUND((AQ119-AP119),3)/ROUND((AW119-AK119),3),0)</f>
        <v>0</v>
      </c>
      <c r="AR398" s="331">
        <f>IFERROR(ROUND((AR119-AQ119),3)/ROUND((AW119-AK119),3),0)</f>
        <v>0</v>
      </c>
      <c r="AS398" s="331">
        <f>IFERROR(ROUND((AS119-AR119),3)/ROUND((AW119-AK119),3),0)</f>
        <v>0</v>
      </c>
      <c r="AT398" s="331">
        <f>IFERROR(ROUND((AT119-AS119),3)/ROUND((AW119-AK119),3),0)</f>
        <v>0</v>
      </c>
      <c r="AU398" s="331">
        <f>IFERROR(ROUND((AU119-AT119),3)/ROUND((AW119-AK119),3),0)</f>
        <v>0</v>
      </c>
      <c r="AV398" s="331">
        <f>IFERROR(ROUND((AV119-AU119),3)/ROUND((AW119-AK119),3),0)</f>
        <v>0</v>
      </c>
      <c r="AW398" s="331">
        <f>IFERROR(ROUND((AW119-AV119),3)/ROUND((AW119-AK119),3),0)</f>
        <v>0</v>
      </c>
      <c r="AX398" s="111">
        <f t="shared" si="330"/>
        <v>0</v>
      </c>
      <c r="AY398" s="1175"/>
      <c r="AZ398" s="1175"/>
    </row>
    <row r="399" spans="1:52">
      <c r="A399" s="318">
        <f t="shared" si="326"/>
        <v>106</v>
      </c>
      <c r="B399" s="255"/>
      <c r="C399" s="111" t="s">
        <v>393</v>
      </c>
      <c r="D399" s="111" t="s">
        <v>394</v>
      </c>
      <c r="E399" s="111"/>
      <c r="G399" s="331"/>
      <c r="H399" s="331"/>
      <c r="I399" s="331"/>
      <c r="J399" s="331"/>
      <c r="K399" s="331"/>
      <c r="L399" s="331"/>
      <c r="M399" s="331"/>
      <c r="N399" s="331"/>
      <c r="O399" s="331"/>
      <c r="P399" s="331"/>
      <c r="Q399" s="331"/>
      <c r="R399" s="331"/>
      <c r="S399" s="331"/>
      <c r="V399" s="331"/>
      <c r="W399" s="331"/>
      <c r="X399" s="331"/>
      <c r="Y399" s="331"/>
      <c r="Z399" s="331"/>
      <c r="AA399" s="331"/>
      <c r="AB399" s="331"/>
      <c r="AC399" s="331"/>
      <c r="AD399" s="331"/>
      <c r="AE399" s="331"/>
      <c r="AF399" s="331"/>
      <c r="AG399" s="331"/>
      <c r="AH399" s="111"/>
      <c r="AI399" s="1175"/>
      <c r="AK399" s="331"/>
      <c r="AL399" s="331"/>
      <c r="AM399" s="331"/>
      <c r="AN399" s="331"/>
      <c r="AO399" s="331"/>
      <c r="AP399" s="331"/>
      <c r="AQ399" s="331"/>
      <c r="AR399" s="331"/>
      <c r="AS399" s="331"/>
      <c r="AT399" s="331"/>
      <c r="AU399" s="331"/>
      <c r="AV399" s="331" t="e">
        <f>IF((AV119-AU119)=0,33.333%,((AV119-AU119)/(AX119-AU119)))</f>
        <v>#REF!</v>
      </c>
      <c r="AW399" s="331" t="e">
        <f>IF((AW119-AV119)=0,33.333%,((AW119-AV119)/(AX119-AU119)))</f>
        <v>#REF!</v>
      </c>
      <c r="AX399" s="111" t="e">
        <f t="shared" si="330"/>
        <v>#REF!</v>
      </c>
      <c r="AY399" s="1175"/>
      <c r="AZ399" s="1175"/>
    </row>
    <row r="400" spans="1:52">
      <c r="A400" s="318">
        <f t="shared" si="326"/>
        <v>107</v>
      </c>
      <c r="B400" s="255"/>
      <c r="C400" s="111"/>
      <c r="D400" s="111"/>
      <c r="E400" s="111" t="s">
        <v>1040</v>
      </c>
      <c r="G400" s="132">
        <f t="shared" ref="G400:R400" si="400">+G122/G125</f>
        <v>3.2356370603564923E-2</v>
      </c>
      <c r="H400" s="132">
        <f t="shared" si="400"/>
        <v>3.3080906674410229E-2</v>
      </c>
      <c r="I400" s="132">
        <f t="shared" si="400"/>
        <v>2.977181107599183E-2</v>
      </c>
      <c r="J400" s="132">
        <f t="shared" si="400"/>
        <v>2.8702030194500166E-2</v>
      </c>
      <c r="K400" s="132">
        <f t="shared" si="400"/>
        <v>2.7577025150710165E-2</v>
      </c>
      <c r="L400" s="132">
        <f t="shared" si="400"/>
        <v>2.706846214494044E-2</v>
      </c>
      <c r="M400" s="132">
        <f t="shared" si="400"/>
        <v>2.7024732229346399E-2</v>
      </c>
      <c r="N400" s="132">
        <f t="shared" si="400"/>
        <v>3.2203992493041518E-2</v>
      </c>
      <c r="O400" s="132">
        <f t="shared" si="400"/>
        <v>2.8351191285033689E-2</v>
      </c>
      <c r="P400" s="132">
        <f t="shared" si="400"/>
        <v>2.9114415327511366E-2</v>
      </c>
      <c r="Q400" s="132">
        <f t="shared" si="400"/>
        <v>2.6931909015689582E-2</v>
      </c>
      <c r="R400" s="132">
        <f t="shared" si="400"/>
        <v>2.9678996170260263E-2</v>
      </c>
      <c r="S400" s="132"/>
      <c r="V400" s="132" t="e">
        <f t="shared" ref="V400:AG400" si="401">+V122/V125</f>
        <v>#REF!</v>
      </c>
      <c r="W400" s="132" t="e">
        <f t="shared" si="401"/>
        <v>#REF!</v>
      </c>
      <c r="X400" s="132" t="e">
        <f t="shared" si="401"/>
        <v>#REF!</v>
      </c>
      <c r="Y400" s="132" t="e">
        <f t="shared" si="401"/>
        <v>#REF!</v>
      </c>
      <c r="Z400" s="132" t="e">
        <f t="shared" si="401"/>
        <v>#REF!</v>
      </c>
      <c r="AA400" s="132" t="e">
        <f t="shared" si="401"/>
        <v>#REF!</v>
      </c>
      <c r="AB400" s="132" t="e">
        <f t="shared" si="401"/>
        <v>#REF!</v>
      </c>
      <c r="AC400" s="132" t="e">
        <f t="shared" si="401"/>
        <v>#REF!</v>
      </c>
      <c r="AD400" s="132" t="e">
        <f t="shared" si="401"/>
        <v>#REF!</v>
      </c>
      <c r="AE400" s="132" t="e">
        <f t="shared" si="401"/>
        <v>#REF!</v>
      </c>
      <c r="AF400" s="132" t="e">
        <f t="shared" si="401"/>
        <v>#REF!</v>
      </c>
      <c r="AG400" s="132" t="e">
        <f t="shared" si="401"/>
        <v>#REF!</v>
      </c>
      <c r="AH400" s="115"/>
      <c r="AI400" s="618"/>
      <c r="AK400" s="132"/>
      <c r="AL400" s="132" t="e">
        <f t="shared" ref="AL400:AW400" si="402">+AL122/AL125</f>
        <v>#REF!</v>
      </c>
      <c r="AM400" s="132" t="e">
        <f t="shared" si="402"/>
        <v>#REF!</v>
      </c>
      <c r="AN400" s="132" t="e">
        <f t="shared" si="402"/>
        <v>#REF!</v>
      </c>
      <c r="AO400" s="132" t="e">
        <f t="shared" si="402"/>
        <v>#REF!</v>
      </c>
      <c r="AP400" s="132" t="e">
        <f t="shared" si="402"/>
        <v>#REF!</v>
      </c>
      <c r="AQ400" s="132" t="e">
        <f t="shared" si="402"/>
        <v>#REF!</v>
      </c>
      <c r="AR400" s="132" t="e">
        <f t="shared" si="402"/>
        <v>#REF!</v>
      </c>
      <c r="AS400" s="132" t="e">
        <f t="shared" si="402"/>
        <v>#REF!</v>
      </c>
      <c r="AT400" s="132" t="e">
        <f t="shared" si="402"/>
        <v>#REF!</v>
      </c>
      <c r="AU400" s="132" t="e">
        <f t="shared" si="402"/>
        <v>#REF!</v>
      </c>
      <c r="AV400" s="132" t="e">
        <f t="shared" si="402"/>
        <v>#REF!</v>
      </c>
      <c r="AW400" s="132" t="e">
        <f t="shared" si="402"/>
        <v>#REF!</v>
      </c>
      <c r="AX400" s="115" t="e">
        <f t="shared" si="330"/>
        <v>#REF!</v>
      </c>
      <c r="AY400" s="618"/>
      <c r="AZ400" s="618"/>
    </row>
    <row r="401" spans="1:52">
      <c r="A401" s="318">
        <f t="shared" si="326"/>
        <v>108</v>
      </c>
      <c r="B401" s="255"/>
      <c r="C401" s="111"/>
      <c r="D401" s="111"/>
      <c r="E401" s="111" t="s">
        <v>1041</v>
      </c>
      <c r="G401" s="132">
        <f t="shared" ref="G401:R401" si="403">+G123/G125</f>
        <v>0.96764362939643511</v>
      </c>
      <c r="H401" s="132">
        <f t="shared" si="403"/>
        <v>0.96691909332558978</v>
      </c>
      <c r="I401" s="132">
        <f t="shared" si="403"/>
        <v>0.97022818892400819</v>
      </c>
      <c r="J401" s="132">
        <f t="shared" si="403"/>
        <v>0.97129796980549976</v>
      </c>
      <c r="K401" s="132">
        <f t="shared" si="403"/>
        <v>0.97242297484928986</v>
      </c>
      <c r="L401" s="132">
        <f t="shared" si="403"/>
        <v>0.97293153785505948</v>
      </c>
      <c r="M401" s="132">
        <f t="shared" si="403"/>
        <v>0.97297526777065357</v>
      </c>
      <c r="N401" s="132">
        <f t="shared" si="403"/>
        <v>0.96779600750695849</v>
      </c>
      <c r="O401" s="132">
        <f t="shared" si="403"/>
        <v>0.97164880871496628</v>
      </c>
      <c r="P401" s="132">
        <f t="shared" si="403"/>
        <v>0.97088558467248864</v>
      </c>
      <c r="Q401" s="132">
        <f t="shared" si="403"/>
        <v>0.97306809098431046</v>
      </c>
      <c r="R401" s="132">
        <f t="shared" si="403"/>
        <v>0.97032100382973974</v>
      </c>
      <c r="S401" s="132"/>
      <c r="V401" s="132" t="e">
        <f t="shared" ref="V401:AG401" si="404">+V123/V125</f>
        <v>#REF!</v>
      </c>
      <c r="W401" s="132" t="e">
        <f t="shared" si="404"/>
        <v>#REF!</v>
      </c>
      <c r="X401" s="132" t="e">
        <f t="shared" si="404"/>
        <v>#REF!</v>
      </c>
      <c r="Y401" s="132" t="e">
        <f t="shared" si="404"/>
        <v>#REF!</v>
      </c>
      <c r="Z401" s="132" t="e">
        <f t="shared" si="404"/>
        <v>#REF!</v>
      </c>
      <c r="AA401" s="132" t="e">
        <f t="shared" si="404"/>
        <v>#REF!</v>
      </c>
      <c r="AB401" s="132" t="e">
        <f t="shared" si="404"/>
        <v>#REF!</v>
      </c>
      <c r="AC401" s="132" t="e">
        <f t="shared" si="404"/>
        <v>#REF!</v>
      </c>
      <c r="AD401" s="132" t="e">
        <f t="shared" si="404"/>
        <v>#REF!</v>
      </c>
      <c r="AE401" s="132" t="e">
        <f t="shared" si="404"/>
        <v>#REF!</v>
      </c>
      <c r="AF401" s="132" t="e">
        <f t="shared" si="404"/>
        <v>#REF!</v>
      </c>
      <c r="AG401" s="132" t="e">
        <f t="shared" si="404"/>
        <v>#REF!</v>
      </c>
      <c r="AH401" s="115"/>
      <c r="AI401" s="618"/>
      <c r="AK401" s="132"/>
      <c r="AL401" s="132" t="e">
        <f t="shared" ref="AL401:AW401" si="405">+AL123/AL125</f>
        <v>#REF!</v>
      </c>
      <c r="AM401" s="132" t="e">
        <f t="shared" si="405"/>
        <v>#REF!</v>
      </c>
      <c r="AN401" s="132" t="e">
        <f t="shared" si="405"/>
        <v>#REF!</v>
      </c>
      <c r="AO401" s="132" t="e">
        <f t="shared" si="405"/>
        <v>#REF!</v>
      </c>
      <c r="AP401" s="132" t="e">
        <f t="shared" si="405"/>
        <v>#REF!</v>
      </c>
      <c r="AQ401" s="132" t="e">
        <f t="shared" si="405"/>
        <v>#REF!</v>
      </c>
      <c r="AR401" s="132" t="e">
        <f t="shared" si="405"/>
        <v>#REF!</v>
      </c>
      <c r="AS401" s="132" t="e">
        <f t="shared" si="405"/>
        <v>#REF!</v>
      </c>
      <c r="AT401" s="132" t="e">
        <f t="shared" si="405"/>
        <v>#REF!</v>
      </c>
      <c r="AU401" s="132" t="e">
        <f t="shared" si="405"/>
        <v>#REF!</v>
      </c>
      <c r="AV401" s="132" t="e">
        <f t="shared" si="405"/>
        <v>#REF!</v>
      </c>
      <c r="AW401" s="132" t="e">
        <f t="shared" si="405"/>
        <v>#REF!</v>
      </c>
      <c r="AX401" s="115" t="e">
        <f t="shared" si="330"/>
        <v>#REF!</v>
      </c>
      <c r="AY401" s="618"/>
      <c r="AZ401" s="618"/>
    </row>
    <row r="402" spans="1:52">
      <c r="A402" s="318">
        <f t="shared" si="326"/>
        <v>109</v>
      </c>
      <c r="B402" s="255"/>
      <c r="C402" s="111"/>
      <c r="D402" s="111"/>
      <c r="E402" s="111" t="s">
        <v>1043</v>
      </c>
      <c r="G402" s="620">
        <f t="shared" ref="G402:R402" si="406">+G124/G125</f>
        <v>0</v>
      </c>
      <c r="H402" s="620">
        <f t="shared" si="406"/>
        <v>0</v>
      </c>
      <c r="I402" s="620">
        <f t="shared" si="406"/>
        <v>0</v>
      </c>
      <c r="J402" s="620">
        <f t="shared" si="406"/>
        <v>0</v>
      </c>
      <c r="K402" s="620">
        <f t="shared" si="406"/>
        <v>0</v>
      </c>
      <c r="L402" s="620">
        <f t="shared" si="406"/>
        <v>0</v>
      </c>
      <c r="M402" s="620">
        <f t="shared" si="406"/>
        <v>0</v>
      </c>
      <c r="N402" s="620">
        <f t="shared" si="406"/>
        <v>0</v>
      </c>
      <c r="O402" s="620">
        <f t="shared" si="406"/>
        <v>0</v>
      </c>
      <c r="P402" s="620">
        <f t="shared" si="406"/>
        <v>0</v>
      </c>
      <c r="Q402" s="620">
        <f t="shared" si="406"/>
        <v>0</v>
      </c>
      <c r="R402" s="620">
        <f t="shared" si="406"/>
        <v>0</v>
      </c>
      <c r="S402" s="132"/>
      <c r="V402" s="620" t="e">
        <f t="shared" ref="V402:AG402" si="407">+V124/V125</f>
        <v>#REF!</v>
      </c>
      <c r="W402" s="620" t="e">
        <f t="shared" si="407"/>
        <v>#REF!</v>
      </c>
      <c r="X402" s="620" t="e">
        <f t="shared" si="407"/>
        <v>#REF!</v>
      </c>
      <c r="Y402" s="620" t="e">
        <f t="shared" si="407"/>
        <v>#REF!</v>
      </c>
      <c r="Z402" s="620" t="e">
        <f t="shared" si="407"/>
        <v>#REF!</v>
      </c>
      <c r="AA402" s="620" t="e">
        <f t="shared" si="407"/>
        <v>#REF!</v>
      </c>
      <c r="AB402" s="620" t="e">
        <f t="shared" si="407"/>
        <v>#REF!</v>
      </c>
      <c r="AC402" s="620" t="e">
        <f t="shared" si="407"/>
        <v>#REF!</v>
      </c>
      <c r="AD402" s="620" t="e">
        <f t="shared" si="407"/>
        <v>#REF!</v>
      </c>
      <c r="AE402" s="620" t="e">
        <f t="shared" si="407"/>
        <v>#REF!</v>
      </c>
      <c r="AF402" s="620" t="e">
        <f t="shared" si="407"/>
        <v>#REF!</v>
      </c>
      <c r="AG402" s="620" t="e">
        <f t="shared" si="407"/>
        <v>#REF!</v>
      </c>
      <c r="AH402" s="635"/>
      <c r="AI402" s="621"/>
      <c r="AK402" s="620"/>
      <c r="AL402" s="620" t="e">
        <f t="shared" ref="AL402:AW402" si="408">+AL124/AL125</f>
        <v>#REF!</v>
      </c>
      <c r="AM402" s="620" t="e">
        <f t="shared" si="408"/>
        <v>#REF!</v>
      </c>
      <c r="AN402" s="620" t="e">
        <f t="shared" si="408"/>
        <v>#REF!</v>
      </c>
      <c r="AO402" s="620" t="e">
        <f t="shared" si="408"/>
        <v>#REF!</v>
      </c>
      <c r="AP402" s="620" t="e">
        <f t="shared" si="408"/>
        <v>#REF!</v>
      </c>
      <c r="AQ402" s="620" t="e">
        <f t="shared" si="408"/>
        <v>#REF!</v>
      </c>
      <c r="AR402" s="620" t="e">
        <f t="shared" si="408"/>
        <v>#REF!</v>
      </c>
      <c r="AS402" s="620" t="e">
        <f t="shared" si="408"/>
        <v>#REF!</v>
      </c>
      <c r="AT402" s="620" t="e">
        <f t="shared" si="408"/>
        <v>#REF!</v>
      </c>
      <c r="AU402" s="620" t="e">
        <f t="shared" si="408"/>
        <v>#REF!</v>
      </c>
      <c r="AV402" s="620" t="e">
        <f t="shared" si="408"/>
        <v>#REF!</v>
      </c>
      <c r="AW402" s="620" t="e">
        <f t="shared" si="408"/>
        <v>#REF!</v>
      </c>
      <c r="AX402" s="635" t="e">
        <f t="shared" si="330"/>
        <v>#REF!</v>
      </c>
      <c r="AY402" s="621"/>
      <c r="AZ402" s="618"/>
    </row>
    <row r="403" spans="1:52">
      <c r="A403" s="318">
        <f t="shared" si="326"/>
        <v>110</v>
      </c>
      <c r="B403" s="255"/>
      <c r="C403" s="111"/>
      <c r="D403" s="111"/>
      <c r="E403" s="111" t="s">
        <v>281</v>
      </c>
      <c r="G403" s="132">
        <f t="shared" ref="G403:R403" si="409">SUM(G400:G402)</f>
        <v>1</v>
      </c>
      <c r="H403" s="132">
        <f t="shared" si="409"/>
        <v>1</v>
      </c>
      <c r="I403" s="132">
        <f t="shared" si="409"/>
        <v>1</v>
      </c>
      <c r="J403" s="132">
        <f t="shared" si="409"/>
        <v>0.99999999999999989</v>
      </c>
      <c r="K403" s="132">
        <f t="shared" si="409"/>
        <v>1</v>
      </c>
      <c r="L403" s="132">
        <f t="shared" si="409"/>
        <v>0.99999999999999989</v>
      </c>
      <c r="M403" s="132">
        <f t="shared" si="409"/>
        <v>1</v>
      </c>
      <c r="N403" s="132">
        <f t="shared" si="409"/>
        <v>1</v>
      </c>
      <c r="O403" s="132">
        <f t="shared" si="409"/>
        <v>1</v>
      </c>
      <c r="P403" s="132">
        <f t="shared" si="409"/>
        <v>1</v>
      </c>
      <c r="Q403" s="132">
        <f t="shared" si="409"/>
        <v>1</v>
      </c>
      <c r="R403" s="132">
        <f t="shared" si="409"/>
        <v>1</v>
      </c>
      <c r="S403" s="132"/>
      <c r="V403" s="132" t="e">
        <f t="shared" ref="V403:AG403" si="410">SUM(V400:V402)</f>
        <v>#REF!</v>
      </c>
      <c r="W403" s="132" t="e">
        <f t="shared" si="410"/>
        <v>#REF!</v>
      </c>
      <c r="X403" s="132" t="e">
        <f t="shared" si="410"/>
        <v>#REF!</v>
      </c>
      <c r="Y403" s="132" t="e">
        <f t="shared" si="410"/>
        <v>#REF!</v>
      </c>
      <c r="Z403" s="132" t="e">
        <f t="shared" si="410"/>
        <v>#REF!</v>
      </c>
      <c r="AA403" s="132" t="e">
        <f t="shared" si="410"/>
        <v>#REF!</v>
      </c>
      <c r="AB403" s="132" t="e">
        <f t="shared" si="410"/>
        <v>#REF!</v>
      </c>
      <c r="AC403" s="132" t="e">
        <f t="shared" si="410"/>
        <v>#REF!</v>
      </c>
      <c r="AD403" s="132" t="e">
        <f t="shared" si="410"/>
        <v>#REF!</v>
      </c>
      <c r="AE403" s="132" t="e">
        <f t="shared" si="410"/>
        <v>#REF!</v>
      </c>
      <c r="AF403" s="132" t="e">
        <f t="shared" si="410"/>
        <v>#REF!</v>
      </c>
      <c r="AG403" s="132" t="e">
        <f t="shared" si="410"/>
        <v>#REF!</v>
      </c>
      <c r="AH403" s="115"/>
      <c r="AI403" s="618"/>
      <c r="AK403" s="132"/>
      <c r="AL403" s="132" t="e">
        <f t="shared" ref="AL403:AW403" si="411">SUM(AL400:AL402)</f>
        <v>#REF!</v>
      </c>
      <c r="AM403" s="132" t="e">
        <f t="shared" si="411"/>
        <v>#REF!</v>
      </c>
      <c r="AN403" s="132" t="e">
        <f t="shared" si="411"/>
        <v>#REF!</v>
      </c>
      <c r="AO403" s="132" t="e">
        <f t="shared" si="411"/>
        <v>#REF!</v>
      </c>
      <c r="AP403" s="132" t="e">
        <f t="shared" si="411"/>
        <v>#REF!</v>
      </c>
      <c r="AQ403" s="132" t="e">
        <f t="shared" si="411"/>
        <v>#REF!</v>
      </c>
      <c r="AR403" s="132" t="e">
        <f t="shared" si="411"/>
        <v>#REF!</v>
      </c>
      <c r="AS403" s="132" t="e">
        <f t="shared" si="411"/>
        <v>#REF!</v>
      </c>
      <c r="AT403" s="132" t="e">
        <f t="shared" si="411"/>
        <v>#REF!</v>
      </c>
      <c r="AU403" s="132" t="e">
        <f t="shared" si="411"/>
        <v>#REF!</v>
      </c>
      <c r="AV403" s="132" t="e">
        <f t="shared" si="411"/>
        <v>#REF!</v>
      </c>
      <c r="AW403" s="132" t="e">
        <f t="shared" si="411"/>
        <v>#REF!</v>
      </c>
      <c r="AX403" s="115" t="e">
        <f t="shared" si="330"/>
        <v>#REF!</v>
      </c>
      <c r="AY403" s="618"/>
      <c r="AZ403" s="618"/>
    </row>
    <row r="404" spans="1:52">
      <c r="A404" s="318">
        <f t="shared" si="326"/>
        <v>111</v>
      </c>
      <c r="B404" s="255"/>
      <c r="C404" s="111"/>
      <c r="D404" s="111"/>
      <c r="E404" s="111"/>
      <c r="G404" s="331">
        <f>IFERROR(ROUND((G125-F125),3)/ROUND((R125-F125),3),0)</f>
        <v>0</v>
      </c>
      <c r="H404" s="331">
        <f>IFERROR(ROUND((H125-G125),3)/ROUND((R125-F125),3),0)</f>
        <v>-0.2604387021878945</v>
      </c>
      <c r="I404" s="331">
        <f>IFERROR(ROUND((I125-H125),3)/ROUND((R125-F125),3),0)</f>
        <v>-0.11553911105229583</v>
      </c>
      <c r="J404" s="331">
        <f>IFERROR(ROUND((J125-I125),3)/ROUND((R125-F125),3),0)</f>
        <v>0.43731539648148943</v>
      </c>
      <c r="K404" s="331">
        <f>IFERROR(ROUND((K125-J125),3)/ROUND((R125-F125),3),0)</f>
        <v>0.13693886274446398</v>
      </c>
      <c r="L404" s="331">
        <f>IFERROR(ROUND((L125-K125),3)/ROUND((R125-F125),3),0)</f>
        <v>-9.964625439174532E-2</v>
      </c>
      <c r="M404" s="331">
        <f>IFERROR(ROUND((M125-L125),3)/ROUND((R125-F125),3),0)</f>
        <v>1.9401152352869541E-2</v>
      </c>
      <c r="N404" s="331">
        <f>IFERROR(ROUND((N125-M125),3)/ROUND((R125-F125),3),0)</f>
        <v>-0.60989104685584217</v>
      </c>
      <c r="O404" s="331">
        <f>IFERROR(ROUND((O125-N125),3)/ROUND((R125-F125),3),0)</f>
        <v>4.8022130859811996E-2</v>
      </c>
      <c r="P404" s="331">
        <f>IFERROR(ROUND((P125-O125),3)/ROUND((R125-F125),3),0)</f>
        <v>2.3369587057636761E-2</v>
      </c>
      <c r="Q404" s="331">
        <f>IFERROR(ROUND((Q125-P125),3)/ROUND((R125-F125),3),0)</f>
        <v>0.94515084936256688</v>
      </c>
      <c r="R404" s="331">
        <f>IFERROR(ROUND((R125-Q125),3)/ROUND((R125-F125),3),0)</f>
        <v>0.47531713562893912</v>
      </c>
      <c r="S404" s="331"/>
      <c r="V404" s="331">
        <f>IFERROR(ROUND((V125-U125),3)/ROUND((AG125-U125),3),0)</f>
        <v>0</v>
      </c>
      <c r="W404" s="331">
        <f>IFERROR(ROUND((W125-V125),3)/ROUND((AG125-U125),3),0)</f>
        <v>0</v>
      </c>
      <c r="X404" s="331">
        <f>IFERROR(ROUND((X125-W125),3)/ROUND((AG125-U125),3),0)</f>
        <v>0</v>
      </c>
      <c r="Y404" s="331">
        <f>IFERROR(ROUND((Y125-X125),3)/ROUND((AG125-U125),3),0)</f>
        <v>0</v>
      </c>
      <c r="Z404" s="331">
        <f>IFERROR(ROUND((Z125-Y125),3)/ROUND((AG125-U125),3),0)</f>
        <v>0</v>
      </c>
      <c r="AA404" s="331">
        <f>IFERROR(ROUND((AA125-Z125),3)/ROUND((AG125-U125),3),0)</f>
        <v>0</v>
      </c>
      <c r="AB404" s="331">
        <f>IFERROR(ROUND((AB125-AA125),3)/ROUND((AG125-U125),3),0)</f>
        <v>0</v>
      </c>
      <c r="AC404" s="331">
        <f>IFERROR(ROUND((AC125-AB125),3)/ROUND((AG125-U125),3),0)</f>
        <v>0</v>
      </c>
      <c r="AD404" s="331">
        <f>IFERROR(ROUND((AD125-AC125),3)/ROUND((AG125-U125),3),0)</f>
        <v>0</v>
      </c>
      <c r="AE404" s="331">
        <f>IFERROR(ROUND((AE125-AD125),3)/ROUND((AG125-U125),3),0)</f>
        <v>0</v>
      </c>
      <c r="AF404" s="331">
        <f>IFERROR(ROUND((AF125-AE125),3)/ROUND((AG125-U125),3),0)</f>
        <v>0</v>
      </c>
      <c r="AG404" s="331">
        <f>IFERROR(ROUND((AG125-AF125),3)/ROUND((AG125-U125),3),0)</f>
        <v>0</v>
      </c>
      <c r="AH404" s="111"/>
      <c r="AI404" s="1175"/>
      <c r="AK404" s="331"/>
      <c r="AL404" s="331">
        <f>IFERROR(ROUND((AL125-AK125),3)/ROUND((AW125-AK125),3),0)</f>
        <v>0</v>
      </c>
      <c r="AM404" s="331">
        <f>IFERROR(ROUND((AM125-AL125),3)/ROUND((AW125-AK125),3),0)</f>
        <v>0</v>
      </c>
      <c r="AN404" s="331">
        <f>IFERROR(ROUND((AN125-AM125),3)/ROUND((AW125-AK125),3),0)</f>
        <v>0</v>
      </c>
      <c r="AO404" s="331">
        <f>IFERROR(ROUND((AO125-AN125),3)/ROUND((AW125-AK125),3),0)</f>
        <v>0</v>
      </c>
      <c r="AP404" s="331">
        <f>IFERROR(ROUND((AP125-AO125),3)/ROUND((AW125-AK125),3),0)</f>
        <v>0</v>
      </c>
      <c r="AQ404" s="331">
        <f>IFERROR(ROUND((AQ125-AP125),3)/ROUND((AW125-AK125),3),0)</f>
        <v>0</v>
      </c>
      <c r="AR404" s="331">
        <f>IFERROR(ROUND((AR125-AQ125),3)/ROUND((AW125-AK125),3),0)</f>
        <v>0</v>
      </c>
      <c r="AS404" s="331">
        <f>IFERROR(ROUND((AS125-AR125),3)/ROUND((AW125-AK125),3),0)</f>
        <v>0</v>
      </c>
      <c r="AT404" s="331">
        <f>IFERROR(ROUND((AT125-AS125),3)/ROUND((AW125-AK125),3),0)</f>
        <v>0</v>
      </c>
      <c r="AU404" s="331">
        <f>IFERROR(ROUND((AU125-AT125),3)/ROUND((AW125-AK125),3),0)</f>
        <v>0</v>
      </c>
      <c r="AV404" s="331">
        <f>IFERROR(ROUND((AV125-AU125),3)/ROUND((AW125-AK125),3),0)</f>
        <v>0</v>
      </c>
      <c r="AW404" s="331">
        <f>IFERROR(ROUND((AW125-AV125),3)/ROUND((AW125-AK125),3),0)</f>
        <v>0</v>
      </c>
      <c r="AX404" s="111">
        <f t="shared" si="330"/>
        <v>-0.47531713562893912</v>
      </c>
      <c r="AY404" s="1175"/>
      <c r="AZ404" s="1175"/>
    </row>
    <row r="405" spans="1:52">
      <c r="A405" s="318">
        <f t="shared" si="326"/>
        <v>112</v>
      </c>
      <c r="B405" s="255"/>
      <c r="C405" s="111" t="s">
        <v>395</v>
      </c>
      <c r="D405" s="111" t="s">
        <v>396</v>
      </c>
      <c r="E405" s="111"/>
      <c r="G405" s="331"/>
      <c r="H405" s="331"/>
      <c r="I405" s="331"/>
      <c r="J405" s="331"/>
      <c r="K405" s="331"/>
      <c r="L405" s="331"/>
      <c r="M405" s="331"/>
      <c r="N405" s="331"/>
      <c r="O405" s="331"/>
      <c r="P405" s="331"/>
      <c r="Q405" s="331"/>
      <c r="R405" s="331"/>
      <c r="S405" s="331"/>
      <c r="V405" s="331"/>
      <c r="W405" s="331"/>
      <c r="X405" s="331"/>
      <c r="Y405" s="331"/>
      <c r="Z405" s="331"/>
      <c r="AA405" s="331"/>
      <c r="AB405" s="331"/>
      <c r="AC405" s="331"/>
      <c r="AD405" s="331"/>
      <c r="AE405" s="331"/>
      <c r="AF405" s="331"/>
      <c r="AG405" s="331"/>
      <c r="AH405" s="111"/>
      <c r="AI405" s="1175"/>
      <c r="AK405" s="331"/>
      <c r="AL405" s="331"/>
      <c r="AM405" s="331"/>
      <c r="AN405" s="331"/>
      <c r="AO405" s="331"/>
      <c r="AP405" s="331"/>
      <c r="AQ405" s="331"/>
      <c r="AR405" s="331"/>
      <c r="AS405" s="331"/>
      <c r="AT405" s="331"/>
      <c r="AU405" s="331"/>
      <c r="AV405" s="331" t="e">
        <f>IF((AV125-AU125)=0,33.333%,((AV125-AU125)/(AX125-AU125)))</f>
        <v>#REF!</v>
      </c>
      <c r="AW405" s="331" t="e">
        <f>IF((AW125-AV125)=0,33.333%,((AW125-AV125)/(AX125-AU125)))</f>
        <v>#REF!</v>
      </c>
      <c r="AX405" s="111" t="e">
        <f t="shared" si="330"/>
        <v>#REF!</v>
      </c>
      <c r="AY405" s="1175"/>
      <c r="AZ405" s="1175"/>
    </row>
    <row r="406" spans="1:52">
      <c r="A406" s="318">
        <f t="shared" si="326"/>
        <v>113</v>
      </c>
      <c r="B406" s="255"/>
      <c r="C406" s="111"/>
      <c r="D406" s="111"/>
      <c r="E406" s="111" t="s">
        <v>1040</v>
      </c>
      <c r="G406" s="132">
        <f t="shared" ref="G406:R406" si="412">+G128/G131</f>
        <v>0</v>
      </c>
      <c r="H406" s="132">
        <f t="shared" si="412"/>
        <v>0</v>
      </c>
      <c r="I406" s="132">
        <f t="shared" si="412"/>
        <v>0</v>
      </c>
      <c r="J406" s="132">
        <f t="shared" si="412"/>
        <v>0</v>
      </c>
      <c r="K406" s="132">
        <f t="shared" si="412"/>
        <v>0</v>
      </c>
      <c r="L406" s="132">
        <f t="shared" si="412"/>
        <v>0</v>
      </c>
      <c r="M406" s="132">
        <f t="shared" si="412"/>
        <v>0</v>
      </c>
      <c r="N406" s="132">
        <f t="shared" si="412"/>
        <v>0</v>
      </c>
      <c r="O406" s="132">
        <f t="shared" si="412"/>
        <v>0</v>
      </c>
      <c r="P406" s="132">
        <f t="shared" si="412"/>
        <v>0</v>
      </c>
      <c r="Q406" s="132">
        <f t="shared" si="412"/>
        <v>0</v>
      </c>
      <c r="R406" s="132">
        <f t="shared" si="412"/>
        <v>0</v>
      </c>
      <c r="S406" s="132"/>
      <c r="V406" s="132" t="e">
        <f t="shared" ref="V406:AG406" si="413">+V128/V131</f>
        <v>#REF!</v>
      </c>
      <c r="W406" s="132" t="e">
        <f t="shared" si="413"/>
        <v>#REF!</v>
      </c>
      <c r="X406" s="132" t="e">
        <f t="shared" si="413"/>
        <v>#REF!</v>
      </c>
      <c r="Y406" s="132" t="e">
        <f t="shared" si="413"/>
        <v>#REF!</v>
      </c>
      <c r="Z406" s="132" t="e">
        <f t="shared" si="413"/>
        <v>#REF!</v>
      </c>
      <c r="AA406" s="132" t="e">
        <f t="shared" si="413"/>
        <v>#REF!</v>
      </c>
      <c r="AB406" s="132" t="e">
        <f t="shared" si="413"/>
        <v>#REF!</v>
      </c>
      <c r="AC406" s="132" t="e">
        <f t="shared" si="413"/>
        <v>#REF!</v>
      </c>
      <c r="AD406" s="132" t="e">
        <f t="shared" si="413"/>
        <v>#REF!</v>
      </c>
      <c r="AE406" s="132" t="e">
        <f t="shared" si="413"/>
        <v>#REF!</v>
      </c>
      <c r="AF406" s="132" t="e">
        <f t="shared" si="413"/>
        <v>#REF!</v>
      </c>
      <c r="AG406" s="132" t="e">
        <f t="shared" si="413"/>
        <v>#REF!</v>
      </c>
      <c r="AH406" s="115"/>
      <c r="AI406" s="618"/>
      <c r="AK406" s="132"/>
      <c r="AL406" s="132" t="e">
        <f t="shared" ref="AL406:AW406" si="414">+AL128/AL131</f>
        <v>#REF!</v>
      </c>
      <c r="AM406" s="132" t="e">
        <f t="shared" si="414"/>
        <v>#REF!</v>
      </c>
      <c r="AN406" s="132" t="e">
        <f t="shared" si="414"/>
        <v>#REF!</v>
      </c>
      <c r="AO406" s="132" t="e">
        <f t="shared" si="414"/>
        <v>#REF!</v>
      </c>
      <c r="AP406" s="132" t="e">
        <f t="shared" si="414"/>
        <v>#REF!</v>
      </c>
      <c r="AQ406" s="132" t="e">
        <f t="shared" si="414"/>
        <v>#REF!</v>
      </c>
      <c r="AR406" s="132" t="e">
        <f t="shared" si="414"/>
        <v>#REF!</v>
      </c>
      <c r="AS406" s="132" t="e">
        <f t="shared" si="414"/>
        <v>#REF!</v>
      </c>
      <c r="AT406" s="132" t="e">
        <f t="shared" si="414"/>
        <v>#REF!</v>
      </c>
      <c r="AU406" s="132" t="e">
        <f t="shared" si="414"/>
        <v>#REF!</v>
      </c>
      <c r="AV406" s="132" t="e">
        <f t="shared" si="414"/>
        <v>#REF!</v>
      </c>
      <c r="AW406" s="132" t="e">
        <f t="shared" si="414"/>
        <v>#REF!</v>
      </c>
      <c r="AX406" s="115" t="e">
        <f t="shared" si="330"/>
        <v>#REF!</v>
      </c>
      <c r="AY406" s="618"/>
      <c r="AZ406" s="618"/>
    </row>
    <row r="407" spans="1:52">
      <c r="A407" s="318">
        <f t="shared" si="326"/>
        <v>114</v>
      </c>
      <c r="B407" s="255"/>
      <c r="C407" s="111"/>
      <c r="D407" s="111"/>
      <c r="E407" s="111" t="s">
        <v>1041</v>
      </c>
      <c r="G407" s="132">
        <f t="shared" ref="G407:R407" si="415">+G129/G131</f>
        <v>1</v>
      </c>
      <c r="H407" s="132">
        <f t="shared" si="415"/>
        <v>1</v>
      </c>
      <c r="I407" s="132">
        <f t="shared" si="415"/>
        <v>1</v>
      </c>
      <c r="J407" s="132">
        <f t="shared" si="415"/>
        <v>1</v>
      </c>
      <c r="K407" s="132">
        <f t="shared" si="415"/>
        <v>1</v>
      </c>
      <c r="L407" s="132">
        <f t="shared" si="415"/>
        <v>1</v>
      </c>
      <c r="M407" s="132">
        <f t="shared" si="415"/>
        <v>1</v>
      </c>
      <c r="N407" s="132">
        <f t="shared" si="415"/>
        <v>1</v>
      </c>
      <c r="O407" s="132">
        <f t="shared" si="415"/>
        <v>1</v>
      </c>
      <c r="P407" s="132">
        <f t="shared" si="415"/>
        <v>1</v>
      </c>
      <c r="Q407" s="132">
        <f t="shared" si="415"/>
        <v>1</v>
      </c>
      <c r="R407" s="132">
        <f t="shared" si="415"/>
        <v>1</v>
      </c>
      <c r="S407" s="132"/>
      <c r="V407" s="132" t="e">
        <f t="shared" ref="V407:AG407" si="416">+V129/V131</f>
        <v>#REF!</v>
      </c>
      <c r="W407" s="132" t="e">
        <f t="shared" si="416"/>
        <v>#REF!</v>
      </c>
      <c r="X407" s="132" t="e">
        <f t="shared" si="416"/>
        <v>#REF!</v>
      </c>
      <c r="Y407" s="132" t="e">
        <f t="shared" si="416"/>
        <v>#REF!</v>
      </c>
      <c r="Z407" s="132" t="e">
        <f t="shared" si="416"/>
        <v>#REF!</v>
      </c>
      <c r="AA407" s="132" t="e">
        <f t="shared" si="416"/>
        <v>#REF!</v>
      </c>
      <c r="AB407" s="132" t="e">
        <f t="shared" si="416"/>
        <v>#REF!</v>
      </c>
      <c r="AC407" s="132" t="e">
        <f t="shared" si="416"/>
        <v>#REF!</v>
      </c>
      <c r="AD407" s="132" t="e">
        <f t="shared" si="416"/>
        <v>#REF!</v>
      </c>
      <c r="AE407" s="132" t="e">
        <f t="shared" si="416"/>
        <v>#REF!</v>
      </c>
      <c r="AF407" s="132" t="e">
        <f t="shared" si="416"/>
        <v>#REF!</v>
      </c>
      <c r="AG407" s="132" t="e">
        <f t="shared" si="416"/>
        <v>#REF!</v>
      </c>
      <c r="AH407" s="115"/>
      <c r="AI407" s="618"/>
      <c r="AK407" s="132"/>
      <c r="AL407" s="132" t="e">
        <f t="shared" ref="AL407:AW407" si="417">+AL129/AL131</f>
        <v>#REF!</v>
      </c>
      <c r="AM407" s="132" t="e">
        <f t="shared" si="417"/>
        <v>#REF!</v>
      </c>
      <c r="AN407" s="132" t="e">
        <f t="shared" si="417"/>
        <v>#REF!</v>
      </c>
      <c r="AO407" s="132" t="e">
        <f t="shared" si="417"/>
        <v>#REF!</v>
      </c>
      <c r="AP407" s="132" t="e">
        <f t="shared" si="417"/>
        <v>#REF!</v>
      </c>
      <c r="AQ407" s="132" t="e">
        <f t="shared" si="417"/>
        <v>#REF!</v>
      </c>
      <c r="AR407" s="132" t="e">
        <f t="shared" si="417"/>
        <v>#REF!</v>
      </c>
      <c r="AS407" s="132" t="e">
        <f t="shared" si="417"/>
        <v>#REF!</v>
      </c>
      <c r="AT407" s="132" t="e">
        <f t="shared" si="417"/>
        <v>#REF!</v>
      </c>
      <c r="AU407" s="132" t="e">
        <f t="shared" si="417"/>
        <v>#REF!</v>
      </c>
      <c r="AV407" s="132" t="e">
        <f t="shared" si="417"/>
        <v>#REF!</v>
      </c>
      <c r="AW407" s="132" t="e">
        <f t="shared" si="417"/>
        <v>#REF!</v>
      </c>
      <c r="AX407" s="115" t="e">
        <f t="shared" si="330"/>
        <v>#REF!</v>
      </c>
      <c r="AY407" s="618"/>
      <c r="AZ407" s="618"/>
    </row>
    <row r="408" spans="1:52">
      <c r="A408" s="318">
        <f t="shared" si="326"/>
        <v>115</v>
      </c>
      <c r="B408" s="255"/>
      <c r="C408" s="111"/>
      <c r="D408" s="111"/>
      <c r="E408" s="111" t="s">
        <v>1043</v>
      </c>
      <c r="G408" s="620">
        <f t="shared" ref="G408:R408" si="418">+G130/G131</f>
        <v>0</v>
      </c>
      <c r="H408" s="620">
        <f t="shared" si="418"/>
        <v>0</v>
      </c>
      <c r="I408" s="620">
        <f t="shared" si="418"/>
        <v>0</v>
      </c>
      <c r="J408" s="620">
        <f t="shared" si="418"/>
        <v>0</v>
      </c>
      <c r="K408" s="620">
        <f t="shared" si="418"/>
        <v>0</v>
      </c>
      <c r="L408" s="620">
        <f t="shared" si="418"/>
        <v>0</v>
      </c>
      <c r="M408" s="620">
        <f t="shared" si="418"/>
        <v>0</v>
      </c>
      <c r="N408" s="620">
        <f t="shared" si="418"/>
        <v>0</v>
      </c>
      <c r="O408" s="620">
        <f t="shared" si="418"/>
        <v>0</v>
      </c>
      <c r="P408" s="620">
        <f t="shared" si="418"/>
        <v>0</v>
      </c>
      <c r="Q408" s="620">
        <f t="shared" si="418"/>
        <v>0</v>
      </c>
      <c r="R408" s="620">
        <f t="shared" si="418"/>
        <v>0</v>
      </c>
      <c r="S408" s="132"/>
      <c r="V408" s="620" t="e">
        <f t="shared" ref="V408:AG408" si="419">+V130/V131</f>
        <v>#REF!</v>
      </c>
      <c r="W408" s="620" t="e">
        <f t="shared" si="419"/>
        <v>#REF!</v>
      </c>
      <c r="X408" s="620" t="e">
        <f t="shared" si="419"/>
        <v>#REF!</v>
      </c>
      <c r="Y408" s="620" t="e">
        <f t="shared" si="419"/>
        <v>#REF!</v>
      </c>
      <c r="Z408" s="620" t="e">
        <f t="shared" si="419"/>
        <v>#REF!</v>
      </c>
      <c r="AA408" s="620" t="e">
        <f t="shared" si="419"/>
        <v>#REF!</v>
      </c>
      <c r="AB408" s="620" t="e">
        <f t="shared" si="419"/>
        <v>#REF!</v>
      </c>
      <c r="AC408" s="620" t="e">
        <f t="shared" si="419"/>
        <v>#REF!</v>
      </c>
      <c r="AD408" s="620" t="e">
        <f t="shared" si="419"/>
        <v>#REF!</v>
      </c>
      <c r="AE408" s="620" t="e">
        <f t="shared" si="419"/>
        <v>#REF!</v>
      </c>
      <c r="AF408" s="620" t="e">
        <f t="shared" si="419"/>
        <v>#REF!</v>
      </c>
      <c r="AG408" s="620" t="e">
        <f t="shared" si="419"/>
        <v>#REF!</v>
      </c>
      <c r="AH408" s="635"/>
      <c r="AI408" s="621"/>
      <c r="AK408" s="620"/>
      <c r="AL408" s="620" t="e">
        <f t="shared" ref="AL408:AW408" si="420">+AL130/AL131</f>
        <v>#REF!</v>
      </c>
      <c r="AM408" s="620" t="e">
        <f t="shared" si="420"/>
        <v>#REF!</v>
      </c>
      <c r="AN408" s="620" t="e">
        <f t="shared" si="420"/>
        <v>#REF!</v>
      </c>
      <c r="AO408" s="620" t="e">
        <f t="shared" si="420"/>
        <v>#REF!</v>
      </c>
      <c r="AP408" s="620" t="e">
        <f t="shared" si="420"/>
        <v>#REF!</v>
      </c>
      <c r="AQ408" s="620" t="e">
        <f t="shared" si="420"/>
        <v>#REF!</v>
      </c>
      <c r="AR408" s="620" t="e">
        <f t="shared" si="420"/>
        <v>#REF!</v>
      </c>
      <c r="AS408" s="620" t="e">
        <f t="shared" si="420"/>
        <v>#REF!</v>
      </c>
      <c r="AT408" s="620" t="e">
        <f t="shared" si="420"/>
        <v>#REF!</v>
      </c>
      <c r="AU408" s="620" t="e">
        <f t="shared" si="420"/>
        <v>#REF!</v>
      </c>
      <c r="AV408" s="620" t="e">
        <f t="shared" si="420"/>
        <v>#REF!</v>
      </c>
      <c r="AW408" s="620" t="e">
        <f t="shared" si="420"/>
        <v>#REF!</v>
      </c>
      <c r="AX408" s="635" t="e">
        <f t="shared" si="330"/>
        <v>#REF!</v>
      </c>
      <c r="AY408" s="621"/>
      <c r="AZ408" s="618"/>
    </row>
    <row r="409" spans="1:52">
      <c r="A409" s="318">
        <f t="shared" si="326"/>
        <v>116</v>
      </c>
      <c r="B409" s="255"/>
      <c r="C409" s="111"/>
      <c r="D409" s="111"/>
      <c r="E409" s="111" t="s">
        <v>281</v>
      </c>
      <c r="G409" s="132">
        <f t="shared" ref="G409:R409" si="421">SUM(G406:G408)</f>
        <v>1</v>
      </c>
      <c r="H409" s="132">
        <f t="shared" si="421"/>
        <v>1</v>
      </c>
      <c r="I409" s="132">
        <f t="shared" si="421"/>
        <v>1</v>
      </c>
      <c r="J409" s="132">
        <f t="shared" si="421"/>
        <v>1</v>
      </c>
      <c r="K409" s="132">
        <f t="shared" si="421"/>
        <v>1</v>
      </c>
      <c r="L409" s="132">
        <f t="shared" si="421"/>
        <v>1</v>
      </c>
      <c r="M409" s="132">
        <f t="shared" si="421"/>
        <v>1</v>
      </c>
      <c r="N409" s="132">
        <f t="shared" si="421"/>
        <v>1</v>
      </c>
      <c r="O409" s="132">
        <f t="shared" si="421"/>
        <v>1</v>
      </c>
      <c r="P409" s="132">
        <f t="shared" si="421"/>
        <v>1</v>
      </c>
      <c r="Q409" s="132">
        <f t="shared" si="421"/>
        <v>1</v>
      </c>
      <c r="R409" s="132">
        <f t="shared" si="421"/>
        <v>1</v>
      </c>
      <c r="S409" s="132"/>
      <c r="V409" s="132" t="e">
        <f t="shared" ref="V409:AG409" si="422">SUM(V406:V408)</f>
        <v>#REF!</v>
      </c>
      <c r="W409" s="132" t="e">
        <f t="shared" si="422"/>
        <v>#REF!</v>
      </c>
      <c r="X409" s="132" t="e">
        <f t="shared" si="422"/>
        <v>#REF!</v>
      </c>
      <c r="Y409" s="132" t="e">
        <f t="shared" si="422"/>
        <v>#REF!</v>
      </c>
      <c r="Z409" s="132" t="e">
        <f t="shared" si="422"/>
        <v>#REF!</v>
      </c>
      <c r="AA409" s="132" t="e">
        <f t="shared" si="422"/>
        <v>#REF!</v>
      </c>
      <c r="AB409" s="132" t="e">
        <f t="shared" si="422"/>
        <v>#REF!</v>
      </c>
      <c r="AC409" s="132" t="e">
        <f t="shared" si="422"/>
        <v>#REF!</v>
      </c>
      <c r="AD409" s="132" t="e">
        <f t="shared" si="422"/>
        <v>#REF!</v>
      </c>
      <c r="AE409" s="132" t="e">
        <f t="shared" si="422"/>
        <v>#REF!</v>
      </c>
      <c r="AF409" s="132" t="e">
        <f t="shared" si="422"/>
        <v>#REF!</v>
      </c>
      <c r="AG409" s="132" t="e">
        <f t="shared" si="422"/>
        <v>#REF!</v>
      </c>
      <c r="AH409" s="115"/>
      <c r="AI409" s="618"/>
      <c r="AK409" s="132"/>
      <c r="AL409" s="132" t="e">
        <f t="shared" ref="AL409:AW409" si="423">SUM(AL406:AL408)</f>
        <v>#REF!</v>
      </c>
      <c r="AM409" s="132" t="e">
        <f t="shared" si="423"/>
        <v>#REF!</v>
      </c>
      <c r="AN409" s="132" t="e">
        <f t="shared" si="423"/>
        <v>#REF!</v>
      </c>
      <c r="AO409" s="132" t="e">
        <f t="shared" si="423"/>
        <v>#REF!</v>
      </c>
      <c r="AP409" s="132" t="e">
        <f t="shared" si="423"/>
        <v>#REF!</v>
      </c>
      <c r="AQ409" s="132" t="e">
        <f t="shared" si="423"/>
        <v>#REF!</v>
      </c>
      <c r="AR409" s="132" t="e">
        <f t="shared" si="423"/>
        <v>#REF!</v>
      </c>
      <c r="AS409" s="132" t="e">
        <f t="shared" si="423"/>
        <v>#REF!</v>
      </c>
      <c r="AT409" s="132" t="e">
        <f t="shared" si="423"/>
        <v>#REF!</v>
      </c>
      <c r="AU409" s="132" t="e">
        <f t="shared" si="423"/>
        <v>#REF!</v>
      </c>
      <c r="AV409" s="132" t="e">
        <f t="shared" si="423"/>
        <v>#REF!</v>
      </c>
      <c r="AW409" s="132" t="e">
        <f t="shared" si="423"/>
        <v>#REF!</v>
      </c>
      <c r="AX409" s="115" t="e">
        <f t="shared" si="330"/>
        <v>#REF!</v>
      </c>
      <c r="AY409" s="618"/>
      <c r="AZ409" s="618"/>
    </row>
    <row r="410" spans="1:52">
      <c r="A410" s="318">
        <f t="shared" si="326"/>
        <v>117</v>
      </c>
      <c r="B410" s="255"/>
      <c r="C410" s="111"/>
      <c r="D410" s="111"/>
      <c r="E410" s="111"/>
      <c r="G410" s="331">
        <f>IFERROR(ROUND((G131-F131),3)/ROUND((R131-F131),3),0)</f>
        <v>0</v>
      </c>
      <c r="H410" s="331">
        <f>IFERROR(ROUND((H131-G131),3)/ROUND((R131-F131),3),0)</f>
        <v>0</v>
      </c>
      <c r="I410" s="331">
        <f>IFERROR(ROUND((I131-H131),3)/ROUND((R131-F131),3),0)</f>
        <v>0</v>
      </c>
      <c r="J410" s="331">
        <f>IFERROR(ROUND((J131-I131),3)/ROUND((R131-F131),3),0)</f>
        <v>0</v>
      </c>
      <c r="K410" s="331">
        <f>IFERROR(ROUND((K131-J131),3)/ROUND((R131-F131),3),0)</f>
        <v>0</v>
      </c>
      <c r="L410" s="331">
        <f>IFERROR(ROUND((L131-K131),3)/ROUND((R131-F131),3),0)</f>
        <v>0</v>
      </c>
      <c r="M410" s="331">
        <f>IFERROR(ROUND((M131-L131),3)/ROUND((R131-F131),3),0)</f>
        <v>0</v>
      </c>
      <c r="N410" s="331">
        <f>IFERROR(ROUND((N131-M131),3)/ROUND((R131-F131),3),0)</f>
        <v>0</v>
      </c>
      <c r="O410" s="331">
        <f>IFERROR(ROUND((O131-N131),3)/ROUND((R131-F131),3),0)</f>
        <v>0</v>
      </c>
      <c r="P410" s="331">
        <f>IFERROR(ROUND((P131-O131),3)/ROUND((R131-F131),3),0)</f>
        <v>0</v>
      </c>
      <c r="Q410" s="331">
        <f>IFERROR(ROUND((Q131-P131),3)/ROUND((R131-F131),3),0)</f>
        <v>0</v>
      </c>
      <c r="R410" s="331">
        <f>IFERROR(ROUND((R131-Q131),3)/ROUND((R131-F131),3),0)</f>
        <v>0</v>
      </c>
      <c r="S410" s="331"/>
      <c r="V410" s="331">
        <f>IFERROR(ROUND((V131-U131),3)/ROUND((AG131-U131),3),0)</f>
        <v>0</v>
      </c>
      <c r="W410" s="331">
        <f>IFERROR(ROUND((W131-V131),3)/ROUND((AG131-U131),3),0)</f>
        <v>0</v>
      </c>
      <c r="X410" s="331">
        <f>IFERROR(ROUND((X131-W131),3)/ROUND((AG131-U131),3),0)</f>
        <v>0</v>
      </c>
      <c r="Y410" s="331">
        <f>IFERROR(ROUND((Y131-X131),3)/ROUND((AG131-U131),3),0)</f>
        <v>0</v>
      </c>
      <c r="Z410" s="331">
        <f>IFERROR(ROUND((Z131-Y131),3)/ROUND((AG131-U131),3),0)</f>
        <v>0</v>
      </c>
      <c r="AA410" s="331">
        <f>IFERROR(ROUND((AA131-Z131),3)/ROUND((AG131-U131),3),0)</f>
        <v>0</v>
      </c>
      <c r="AB410" s="331">
        <f>IFERROR(ROUND((AB131-AA131),3)/ROUND((AG131-U131),3),0)</f>
        <v>0</v>
      </c>
      <c r="AC410" s="331">
        <f>IFERROR(ROUND((AC131-AB131),3)/ROUND((AG131-U131),3),0)</f>
        <v>0</v>
      </c>
      <c r="AD410" s="331">
        <f>IFERROR(ROUND((AD131-AC131),3)/ROUND((AG131-U131),3),0)</f>
        <v>0</v>
      </c>
      <c r="AE410" s="331">
        <f>IFERROR(ROUND((AE131-AD131),3)/ROUND((AG131-U131),3),0)</f>
        <v>0</v>
      </c>
      <c r="AF410" s="331">
        <f>IFERROR(ROUND((AF131-AE131),3)/ROUND((AG131-U131),3),0)</f>
        <v>0</v>
      </c>
      <c r="AG410" s="331">
        <f>IFERROR(ROUND((AG131-AF131),3)/ROUND((AG131-U131),3),0)</f>
        <v>0</v>
      </c>
      <c r="AH410" s="111"/>
      <c r="AI410" s="1175"/>
      <c r="AK410" s="331"/>
      <c r="AL410" s="331">
        <f>IFERROR(ROUND((AL131-AK131),3)/ROUND((AW131-AK131),3),0)</f>
        <v>0</v>
      </c>
      <c r="AM410" s="331">
        <f>IFERROR(ROUND((AM131-AL131),3)/ROUND((AW131-AK131),3),0)</f>
        <v>0</v>
      </c>
      <c r="AN410" s="331">
        <f>IFERROR(ROUND((AN131-AM131),3)/ROUND((AW131-AK131),3),0)</f>
        <v>0</v>
      </c>
      <c r="AO410" s="331">
        <f>IFERROR(ROUND((AO131-AN131),3)/ROUND((AW131-AK131),3),0)</f>
        <v>0</v>
      </c>
      <c r="AP410" s="331">
        <f>IFERROR(ROUND((AP131-AO131),3)/ROUND((AW131-AK131),3),0)</f>
        <v>0</v>
      </c>
      <c r="AQ410" s="331">
        <f>IFERROR(ROUND((AQ131-AP131),3)/ROUND((AW131-AK131),3),0)</f>
        <v>0</v>
      </c>
      <c r="AR410" s="331">
        <f>IFERROR(ROUND((AR131-AQ131),3)/ROUND((AW131-AK131),3),0)</f>
        <v>0</v>
      </c>
      <c r="AS410" s="331">
        <f>IFERROR(ROUND((AS131-AR131),3)/ROUND((AW131-AK131),3),0)</f>
        <v>0</v>
      </c>
      <c r="AT410" s="331">
        <f>IFERROR(ROUND((AT131-AS131),3)/ROUND((AW131-AK131),3),0)</f>
        <v>0</v>
      </c>
      <c r="AU410" s="331">
        <f>IFERROR(ROUND((AU131-AT131),3)/ROUND((AW131-AK131),3),0)</f>
        <v>0</v>
      </c>
      <c r="AV410" s="331">
        <f>IFERROR(ROUND((AV131-AU131),3)/ROUND((AW131-AK131),3),0)</f>
        <v>0</v>
      </c>
      <c r="AW410" s="331">
        <f>IFERROR(ROUND((AW131-AV131),3)/ROUND((AW131-AK131),3),0)</f>
        <v>0</v>
      </c>
      <c r="AX410" s="111">
        <f t="shared" si="330"/>
        <v>0</v>
      </c>
      <c r="AY410" s="1175"/>
      <c r="AZ410" s="1175"/>
    </row>
    <row r="411" spans="1:52">
      <c r="A411" s="318">
        <f t="shared" si="326"/>
        <v>118</v>
      </c>
      <c r="B411" s="255"/>
      <c r="C411" s="111" t="s">
        <v>397</v>
      </c>
      <c r="D411" s="111" t="s">
        <v>398</v>
      </c>
      <c r="E411" s="111"/>
      <c r="G411" s="331"/>
      <c r="H411" s="331"/>
      <c r="I411" s="331"/>
      <c r="J411" s="331"/>
      <c r="K411" s="331"/>
      <c r="L411" s="331"/>
      <c r="M411" s="331"/>
      <c r="N411" s="331"/>
      <c r="O411" s="331"/>
      <c r="P411" s="331"/>
      <c r="Q411" s="331"/>
      <c r="R411" s="331"/>
      <c r="S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31"/>
      <c r="AG411" s="331"/>
      <c r="AH411" s="111"/>
      <c r="AI411" s="1175"/>
      <c r="AK411" s="331"/>
      <c r="AL411" s="331"/>
      <c r="AM411" s="331"/>
      <c r="AN411" s="331"/>
      <c r="AO411" s="331"/>
      <c r="AP411" s="331"/>
      <c r="AQ411" s="331"/>
      <c r="AR411" s="331"/>
      <c r="AS411" s="331"/>
      <c r="AT411" s="331"/>
      <c r="AU411" s="331"/>
      <c r="AV411" s="331" t="e">
        <f>IF((AV131-AU131)=0,33.333%,((AV131-AU131)/(AX131-AU131)))</f>
        <v>#REF!</v>
      </c>
      <c r="AW411" s="331" t="e">
        <f>IF((AW131-AV131)=0,33.333%,((AW131-AV131)/(AX131-AU131)))</f>
        <v>#REF!</v>
      </c>
      <c r="AX411" s="111" t="e">
        <f t="shared" si="330"/>
        <v>#REF!</v>
      </c>
      <c r="AY411" s="1175"/>
      <c r="AZ411" s="1175"/>
    </row>
    <row r="412" spans="1:52">
      <c r="A412" s="318">
        <f t="shared" si="326"/>
        <v>119</v>
      </c>
      <c r="B412" s="255"/>
      <c r="C412" s="111"/>
      <c r="D412" s="111"/>
      <c r="E412" s="111" t="s">
        <v>1040</v>
      </c>
      <c r="G412" s="132">
        <f t="shared" ref="G412:R412" si="424">+G134/G137</f>
        <v>5.0651037547333758E-2</v>
      </c>
      <c r="H412" s="132">
        <f t="shared" si="424"/>
        <v>5.0651037547333758E-2</v>
      </c>
      <c r="I412" s="132">
        <f t="shared" si="424"/>
        <v>5.0638015789157109E-2</v>
      </c>
      <c r="J412" s="132">
        <f t="shared" si="424"/>
        <v>5.0638015789157109E-2</v>
      </c>
      <c r="K412" s="132">
        <f t="shared" si="424"/>
        <v>5.0735810719983419E-2</v>
      </c>
      <c r="L412" s="132">
        <f t="shared" si="424"/>
        <v>5.1868790150711344E-2</v>
      </c>
      <c r="M412" s="132">
        <f t="shared" si="424"/>
        <v>5.2325632723597339E-2</v>
      </c>
      <c r="N412" s="132">
        <f t="shared" si="424"/>
        <v>5.2827746103159108E-2</v>
      </c>
      <c r="O412" s="132">
        <f t="shared" si="424"/>
        <v>6.5395475366378464E-2</v>
      </c>
      <c r="P412" s="132">
        <f t="shared" si="424"/>
        <v>6.5395475366378464E-2</v>
      </c>
      <c r="Q412" s="132">
        <f t="shared" si="424"/>
        <v>6.5473769225737E-2</v>
      </c>
      <c r="R412" s="132">
        <f t="shared" si="424"/>
        <v>6.5561140693646228E-2</v>
      </c>
      <c r="S412" s="132"/>
      <c r="V412" s="132" t="e">
        <f t="shared" ref="V412:AG412" si="425">+V134/V137</f>
        <v>#REF!</v>
      </c>
      <c r="W412" s="132" t="e">
        <f t="shared" si="425"/>
        <v>#REF!</v>
      </c>
      <c r="X412" s="132" t="e">
        <f t="shared" si="425"/>
        <v>#REF!</v>
      </c>
      <c r="Y412" s="132" t="e">
        <f t="shared" si="425"/>
        <v>#REF!</v>
      </c>
      <c r="Z412" s="132" t="e">
        <f t="shared" si="425"/>
        <v>#REF!</v>
      </c>
      <c r="AA412" s="132" t="e">
        <f t="shared" si="425"/>
        <v>#REF!</v>
      </c>
      <c r="AB412" s="132" t="e">
        <f t="shared" si="425"/>
        <v>#REF!</v>
      </c>
      <c r="AC412" s="132" t="e">
        <f t="shared" si="425"/>
        <v>#REF!</v>
      </c>
      <c r="AD412" s="132" t="e">
        <f t="shared" si="425"/>
        <v>#REF!</v>
      </c>
      <c r="AE412" s="132" t="e">
        <f t="shared" si="425"/>
        <v>#REF!</v>
      </c>
      <c r="AF412" s="132" t="e">
        <f t="shared" si="425"/>
        <v>#REF!</v>
      </c>
      <c r="AG412" s="132" t="e">
        <f t="shared" si="425"/>
        <v>#REF!</v>
      </c>
      <c r="AH412" s="115"/>
      <c r="AI412" s="618"/>
      <c r="AK412" s="132"/>
      <c r="AL412" s="132" t="e">
        <f t="shared" ref="AL412:AW412" si="426">+AL134/AL137</f>
        <v>#REF!</v>
      </c>
      <c r="AM412" s="132" t="e">
        <f t="shared" si="426"/>
        <v>#REF!</v>
      </c>
      <c r="AN412" s="132" t="e">
        <f t="shared" si="426"/>
        <v>#REF!</v>
      </c>
      <c r="AO412" s="132" t="e">
        <f t="shared" si="426"/>
        <v>#REF!</v>
      </c>
      <c r="AP412" s="132" t="e">
        <f t="shared" si="426"/>
        <v>#REF!</v>
      </c>
      <c r="AQ412" s="132" t="e">
        <f t="shared" si="426"/>
        <v>#REF!</v>
      </c>
      <c r="AR412" s="132" t="e">
        <f t="shared" si="426"/>
        <v>#REF!</v>
      </c>
      <c r="AS412" s="132" t="e">
        <f t="shared" si="426"/>
        <v>#REF!</v>
      </c>
      <c r="AT412" s="132" t="e">
        <f t="shared" si="426"/>
        <v>#REF!</v>
      </c>
      <c r="AU412" s="132" t="e">
        <f t="shared" si="426"/>
        <v>#REF!</v>
      </c>
      <c r="AV412" s="132" t="e">
        <f t="shared" si="426"/>
        <v>#REF!</v>
      </c>
      <c r="AW412" s="132" t="e">
        <f t="shared" si="426"/>
        <v>#REF!</v>
      </c>
      <c r="AX412" s="115" t="e">
        <f t="shared" si="330"/>
        <v>#REF!</v>
      </c>
      <c r="AY412" s="618"/>
      <c r="AZ412" s="618"/>
    </row>
    <row r="413" spans="1:52">
      <c r="A413" s="318">
        <f t="shared" si="326"/>
        <v>120</v>
      </c>
      <c r="B413" s="255"/>
      <c r="C413" s="111"/>
      <c r="D413" s="111"/>
      <c r="E413" s="111" t="s">
        <v>1041</v>
      </c>
      <c r="G413" s="132">
        <f t="shared" ref="G413:R413" si="427">+G135/G137</f>
        <v>0.9493489624526662</v>
      </c>
      <c r="H413" s="132">
        <f t="shared" si="427"/>
        <v>0.9493489624526662</v>
      </c>
      <c r="I413" s="132">
        <f t="shared" si="427"/>
        <v>0.94936198421084284</v>
      </c>
      <c r="J413" s="132">
        <f t="shared" si="427"/>
        <v>0.94936198421084284</v>
      </c>
      <c r="K413" s="132">
        <f t="shared" si="427"/>
        <v>0.94926418928001655</v>
      </c>
      <c r="L413" s="132">
        <f t="shared" si="427"/>
        <v>0.94813120984928867</v>
      </c>
      <c r="M413" s="132">
        <f t="shared" si="427"/>
        <v>0.94767436727640264</v>
      </c>
      <c r="N413" s="132">
        <f t="shared" si="427"/>
        <v>0.9471722538968409</v>
      </c>
      <c r="O413" s="132">
        <f t="shared" si="427"/>
        <v>0.93460452463362154</v>
      </c>
      <c r="P413" s="132">
        <f t="shared" si="427"/>
        <v>0.93460452463362154</v>
      </c>
      <c r="Q413" s="132">
        <f t="shared" si="427"/>
        <v>0.934526230774263</v>
      </c>
      <c r="R413" s="132">
        <f t="shared" si="427"/>
        <v>0.93443885930635373</v>
      </c>
      <c r="S413" s="132"/>
      <c r="V413" s="132" t="e">
        <f t="shared" ref="V413:AG413" si="428">+V135/V137</f>
        <v>#REF!</v>
      </c>
      <c r="W413" s="132" t="e">
        <f t="shared" si="428"/>
        <v>#REF!</v>
      </c>
      <c r="X413" s="132" t="e">
        <f t="shared" si="428"/>
        <v>#REF!</v>
      </c>
      <c r="Y413" s="132" t="e">
        <f t="shared" si="428"/>
        <v>#REF!</v>
      </c>
      <c r="Z413" s="132" t="e">
        <f t="shared" si="428"/>
        <v>#REF!</v>
      </c>
      <c r="AA413" s="132" t="e">
        <f t="shared" si="428"/>
        <v>#REF!</v>
      </c>
      <c r="AB413" s="132" t="e">
        <f t="shared" si="428"/>
        <v>#REF!</v>
      </c>
      <c r="AC413" s="132" t="e">
        <f t="shared" si="428"/>
        <v>#REF!</v>
      </c>
      <c r="AD413" s="132" t="e">
        <f t="shared" si="428"/>
        <v>#REF!</v>
      </c>
      <c r="AE413" s="132" t="e">
        <f t="shared" si="428"/>
        <v>#REF!</v>
      </c>
      <c r="AF413" s="132" t="e">
        <f t="shared" si="428"/>
        <v>#REF!</v>
      </c>
      <c r="AG413" s="132" t="e">
        <f t="shared" si="428"/>
        <v>#REF!</v>
      </c>
      <c r="AH413" s="115"/>
      <c r="AI413" s="618"/>
      <c r="AK413" s="132"/>
      <c r="AL413" s="132" t="e">
        <f t="shared" ref="AL413:AW413" si="429">+AL135/AL137</f>
        <v>#REF!</v>
      </c>
      <c r="AM413" s="132" t="e">
        <f t="shared" si="429"/>
        <v>#REF!</v>
      </c>
      <c r="AN413" s="132" t="e">
        <f t="shared" si="429"/>
        <v>#REF!</v>
      </c>
      <c r="AO413" s="132" t="e">
        <f t="shared" si="429"/>
        <v>#REF!</v>
      </c>
      <c r="AP413" s="132" t="e">
        <f t="shared" si="429"/>
        <v>#REF!</v>
      </c>
      <c r="AQ413" s="132" t="e">
        <f t="shared" si="429"/>
        <v>#REF!</v>
      </c>
      <c r="AR413" s="132" t="e">
        <f t="shared" si="429"/>
        <v>#REF!</v>
      </c>
      <c r="AS413" s="132" t="e">
        <f t="shared" si="429"/>
        <v>#REF!</v>
      </c>
      <c r="AT413" s="132" t="e">
        <f t="shared" si="429"/>
        <v>#REF!</v>
      </c>
      <c r="AU413" s="132" t="e">
        <f t="shared" si="429"/>
        <v>#REF!</v>
      </c>
      <c r="AV413" s="132" t="e">
        <f t="shared" si="429"/>
        <v>#REF!</v>
      </c>
      <c r="AW413" s="132" t="e">
        <f t="shared" si="429"/>
        <v>#REF!</v>
      </c>
      <c r="AX413" s="115" t="e">
        <f t="shared" si="330"/>
        <v>#REF!</v>
      </c>
      <c r="AY413" s="618"/>
      <c r="AZ413" s="618"/>
    </row>
    <row r="414" spans="1:52">
      <c r="A414" s="318">
        <f t="shared" si="326"/>
        <v>121</v>
      </c>
      <c r="B414" s="255"/>
      <c r="C414" s="111"/>
      <c r="D414" s="111"/>
      <c r="E414" s="111" t="s">
        <v>1043</v>
      </c>
      <c r="G414" s="620">
        <f t="shared" ref="G414:R414" si="430">+G136/G137</f>
        <v>0</v>
      </c>
      <c r="H414" s="620">
        <f t="shared" si="430"/>
        <v>0</v>
      </c>
      <c r="I414" s="620">
        <f t="shared" si="430"/>
        <v>0</v>
      </c>
      <c r="J414" s="620">
        <f t="shared" si="430"/>
        <v>0</v>
      </c>
      <c r="K414" s="620">
        <f t="shared" si="430"/>
        <v>0</v>
      </c>
      <c r="L414" s="620">
        <f t="shared" si="430"/>
        <v>0</v>
      </c>
      <c r="M414" s="620">
        <f t="shared" si="430"/>
        <v>0</v>
      </c>
      <c r="N414" s="620">
        <f t="shared" si="430"/>
        <v>0</v>
      </c>
      <c r="O414" s="620">
        <f t="shared" si="430"/>
        <v>0</v>
      </c>
      <c r="P414" s="620">
        <f t="shared" si="430"/>
        <v>0</v>
      </c>
      <c r="Q414" s="620">
        <f t="shared" si="430"/>
        <v>0</v>
      </c>
      <c r="R414" s="620">
        <f t="shared" si="430"/>
        <v>0</v>
      </c>
      <c r="S414" s="132"/>
      <c r="V414" s="620" t="e">
        <f t="shared" ref="V414:AG414" si="431">+V136/V137</f>
        <v>#REF!</v>
      </c>
      <c r="W414" s="620" t="e">
        <f t="shared" si="431"/>
        <v>#REF!</v>
      </c>
      <c r="X414" s="620" t="e">
        <f t="shared" si="431"/>
        <v>#REF!</v>
      </c>
      <c r="Y414" s="620" t="e">
        <f t="shared" si="431"/>
        <v>#REF!</v>
      </c>
      <c r="Z414" s="620" t="e">
        <f t="shared" si="431"/>
        <v>#REF!</v>
      </c>
      <c r="AA414" s="620" t="e">
        <f t="shared" si="431"/>
        <v>#REF!</v>
      </c>
      <c r="AB414" s="620" t="e">
        <f t="shared" si="431"/>
        <v>#REF!</v>
      </c>
      <c r="AC414" s="620" t="e">
        <f t="shared" si="431"/>
        <v>#REF!</v>
      </c>
      <c r="AD414" s="620" t="e">
        <f t="shared" si="431"/>
        <v>#REF!</v>
      </c>
      <c r="AE414" s="620" t="e">
        <f t="shared" si="431"/>
        <v>#REF!</v>
      </c>
      <c r="AF414" s="620" t="e">
        <f t="shared" si="431"/>
        <v>#REF!</v>
      </c>
      <c r="AG414" s="620" t="e">
        <f t="shared" si="431"/>
        <v>#REF!</v>
      </c>
      <c r="AH414" s="635"/>
      <c r="AI414" s="621"/>
      <c r="AK414" s="620"/>
      <c r="AL414" s="620" t="e">
        <f t="shared" ref="AL414:AW414" si="432">+AL136/AL137</f>
        <v>#REF!</v>
      </c>
      <c r="AM414" s="620" t="e">
        <f t="shared" si="432"/>
        <v>#REF!</v>
      </c>
      <c r="AN414" s="620" t="e">
        <f t="shared" si="432"/>
        <v>#REF!</v>
      </c>
      <c r="AO414" s="620" t="e">
        <f t="shared" si="432"/>
        <v>#REF!</v>
      </c>
      <c r="AP414" s="620" t="e">
        <f t="shared" si="432"/>
        <v>#REF!</v>
      </c>
      <c r="AQ414" s="620" t="e">
        <f t="shared" si="432"/>
        <v>#REF!</v>
      </c>
      <c r="AR414" s="620" t="e">
        <f t="shared" si="432"/>
        <v>#REF!</v>
      </c>
      <c r="AS414" s="620" t="e">
        <f t="shared" si="432"/>
        <v>#REF!</v>
      </c>
      <c r="AT414" s="620" t="e">
        <f t="shared" si="432"/>
        <v>#REF!</v>
      </c>
      <c r="AU414" s="620" t="e">
        <f t="shared" si="432"/>
        <v>#REF!</v>
      </c>
      <c r="AV414" s="620" t="e">
        <f t="shared" si="432"/>
        <v>#REF!</v>
      </c>
      <c r="AW414" s="620" t="e">
        <f t="shared" si="432"/>
        <v>#REF!</v>
      </c>
      <c r="AX414" s="635" t="e">
        <f t="shared" si="330"/>
        <v>#REF!</v>
      </c>
      <c r="AY414" s="621"/>
      <c r="AZ414" s="618"/>
    </row>
    <row r="415" spans="1:52">
      <c r="A415" s="318">
        <f t="shared" si="326"/>
        <v>122</v>
      </c>
      <c r="B415" s="255"/>
      <c r="C415" s="111"/>
      <c r="D415" s="111"/>
      <c r="E415" s="111" t="s">
        <v>281</v>
      </c>
      <c r="G415" s="132">
        <f t="shared" ref="G415:R415" si="433">SUM(G412:G414)</f>
        <v>1</v>
      </c>
      <c r="H415" s="132">
        <f t="shared" si="433"/>
        <v>1</v>
      </c>
      <c r="I415" s="132">
        <f t="shared" si="433"/>
        <v>1</v>
      </c>
      <c r="J415" s="132">
        <f t="shared" si="433"/>
        <v>1</v>
      </c>
      <c r="K415" s="132">
        <f t="shared" si="433"/>
        <v>1</v>
      </c>
      <c r="L415" s="132">
        <f t="shared" si="433"/>
        <v>1</v>
      </c>
      <c r="M415" s="132">
        <f t="shared" si="433"/>
        <v>1</v>
      </c>
      <c r="N415" s="132">
        <f t="shared" si="433"/>
        <v>1</v>
      </c>
      <c r="O415" s="132">
        <f t="shared" si="433"/>
        <v>1</v>
      </c>
      <c r="P415" s="132">
        <f t="shared" si="433"/>
        <v>1</v>
      </c>
      <c r="Q415" s="132">
        <f t="shared" si="433"/>
        <v>1</v>
      </c>
      <c r="R415" s="132">
        <f t="shared" si="433"/>
        <v>1</v>
      </c>
      <c r="S415" s="132"/>
      <c r="V415" s="132" t="e">
        <f t="shared" ref="V415:AG415" si="434">SUM(V412:V414)</f>
        <v>#REF!</v>
      </c>
      <c r="W415" s="132" t="e">
        <f t="shared" si="434"/>
        <v>#REF!</v>
      </c>
      <c r="X415" s="132" t="e">
        <f t="shared" si="434"/>
        <v>#REF!</v>
      </c>
      <c r="Y415" s="132" t="e">
        <f t="shared" si="434"/>
        <v>#REF!</v>
      </c>
      <c r="Z415" s="132" t="e">
        <f t="shared" si="434"/>
        <v>#REF!</v>
      </c>
      <c r="AA415" s="132" t="e">
        <f t="shared" si="434"/>
        <v>#REF!</v>
      </c>
      <c r="AB415" s="132" t="e">
        <f t="shared" si="434"/>
        <v>#REF!</v>
      </c>
      <c r="AC415" s="132" t="e">
        <f t="shared" si="434"/>
        <v>#REF!</v>
      </c>
      <c r="AD415" s="132" t="e">
        <f t="shared" si="434"/>
        <v>#REF!</v>
      </c>
      <c r="AE415" s="132" t="e">
        <f t="shared" si="434"/>
        <v>#REF!</v>
      </c>
      <c r="AF415" s="132" t="e">
        <f t="shared" si="434"/>
        <v>#REF!</v>
      </c>
      <c r="AG415" s="132" t="e">
        <f t="shared" si="434"/>
        <v>#REF!</v>
      </c>
      <c r="AH415" s="115"/>
      <c r="AI415" s="618"/>
      <c r="AK415" s="132"/>
      <c r="AL415" s="132" t="e">
        <f t="shared" ref="AL415:AW415" si="435">SUM(AL412:AL414)</f>
        <v>#REF!</v>
      </c>
      <c r="AM415" s="132" t="e">
        <f t="shared" si="435"/>
        <v>#REF!</v>
      </c>
      <c r="AN415" s="132" t="e">
        <f t="shared" si="435"/>
        <v>#REF!</v>
      </c>
      <c r="AO415" s="132" t="e">
        <f t="shared" si="435"/>
        <v>#REF!</v>
      </c>
      <c r="AP415" s="132" t="e">
        <f t="shared" si="435"/>
        <v>#REF!</v>
      </c>
      <c r="AQ415" s="132" t="e">
        <f t="shared" si="435"/>
        <v>#REF!</v>
      </c>
      <c r="AR415" s="132" t="e">
        <f t="shared" si="435"/>
        <v>#REF!</v>
      </c>
      <c r="AS415" s="132" t="e">
        <f t="shared" si="435"/>
        <v>#REF!</v>
      </c>
      <c r="AT415" s="132" t="e">
        <f t="shared" si="435"/>
        <v>#REF!</v>
      </c>
      <c r="AU415" s="132" t="e">
        <f t="shared" si="435"/>
        <v>#REF!</v>
      </c>
      <c r="AV415" s="132" t="e">
        <f t="shared" si="435"/>
        <v>#REF!</v>
      </c>
      <c r="AW415" s="132" t="e">
        <f t="shared" si="435"/>
        <v>#REF!</v>
      </c>
      <c r="AX415" s="115" t="e">
        <f t="shared" si="330"/>
        <v>#REF!</v>
      </c>
      <c r="AY415" s="618"/>
      <c r="AZ415" s="618"/>
    </row>
    <row r="416" spans="1:52">
      <c r="A416" s="318">
        <f t="shared" si="326"/>
        <v>123</v>
      </c>
      <c r="B416" s="255"/>
      <c r="C416" s="111"/>
      <c r="D416" s="111"/>
      <c r="E416" s="111"/>
      <c r="G416" s="331">
        <f>IFERROR(ROUND((G137-F137),3)/ROUND((R137-F137),3),0)</f>
        <v>0</v>
      </c>
      <c r="H416" s="331">
        <f>IFERROR(ROUND((H137-G137),3)/ROUND((R137-F137),3),0)</f>
        <v>0</v>
      </c>
      <c r="I416" s="331">
        <f>IFERROR(ROUND((I137-H137),3)/ROUND((R137-F137),3),0)</f>
        <v>2.6451477804855104E-2</v>
      </c>
      <c r="J416" s="331">
        <f>IFERROR(ROUND((J137-I137),3)/ROUND((R137-F137),3),0)</f>
        <v>0</v>
      </c>
      <c r="K416" s="331">
        <f>IFERROR(ROUND((K137-J137),3)/ROUND((R137-F137),3),0)</f>
        <v>-1.1743681385568892</v>
      </c>
      <c r="L416" s="331">
        <f>IFERROR(ROUND((L137-K137),3)/ROUND((R137-F137),3),0)</f>
        <v>-2.2217697514552199</v>
      </c>
      <c r="M416" s="331">
        <f>IFERROR(ROUND((M137-L137),3)/ROUND((R137-F137),3),0)</f>
        <v>-0.86864777005944038</v>
      </c>
      <c r="N416" s="331">
        <f>IFERROR(ROUND((N137-M137),3)/ROUND((R137-F137),3),0)</f>
        <v>0</v>
      </c>
      <c r="O416" s="331">
        <f>IFERROR(ROUND((O137-N137),3)/ROUND((R137-F137),3),0)</f>
        <v>6.5116893865251519</v>
      </c>
      <c r="P416" s="331">
        <f>IFERROR(ROUND((P137-O137),3)/ROUND((R137-F137),3),0)</f>
        <v>0</v>
      </c>
      <c r="Q416" s="331">
        <f>IFERROR(ROUND((Q137-P137),3)/ROUND((R137-F137),3),0)</f>
        <v>-0.12572195639279127</v>
      </c>
      <c r="R416" s="331">
        <f>IFERROR(ROUND((R137-Q137),3)/ROUND((R137-F137),3),0)</f>
        <v>-1.1476332478656661</v>
      </c>
      <c r="S416" s="331"/>
      <c r="V416" s="331">
        <f>IFERROR(ROUND((V137-U137),3)/ROUND((AG137-U137),3),0)</f>
        <v>0</v>
      </c>
      <c r="W416" s="331">
        <f>IFERROR(ROUND((W137-V137),3)/ROUND((AG137-U137),3),0)</f>
        <v>0</v>
      </c>
      <c r="X416" s="331">
        <f>IFERROR(ROUND((X137-W137),3)/ROUND((AG137-U137),3),0)</f>
        <v>0</v>
      </c>
      <c r="Y416" s="331">
        <f>IFERROR(ROUND((Y137-X137),3)/ROUND((AG137-U137),3),0)</f>
        <v>0</v>
      </c>
      <c r="Z416" s="331">
        <f>IFERROR(ROUND((Z137-Y137),3)/ROUND((AG137-U137),3),0)</f>
        <v>0</v>
      </c>
      <c r="AA416" s="331">
        <f>IFERROR(ROUND((AA137-Z137),3)/ROUND((AG137-U137),3),0)</f>
        <v>0</v>
      </c>
      <c r="AB416" s="331">
        <f>IFERROR(ROUND((AB137-AA137),3)/ROUND((AG137-U137),3),0)</f>
        <v>0</v>
      </c>
      <c r="AC416" s="331">
        <f>IFERROR(ROUND((AC137-AB137),3)/ROUND((AG137-U137),3),0)</f>
        <v>0</v>
      </c>
      <c r="AD416" s="331">
        <f>IFERROR(ROUND((AD137-AC137),3)/ROUND((AG137-U137),3),0)</f>
        <v>0</v>
      </c>
      <c r="AE416" s="331">
        <f>IFERROR(ROUND((AE137-AD137),3)/ROUND((AG137-U137),3),0)</f>
        <v>0</v>
      </c>
      <c r="AF416" s="331">
        <f>IFERROR(ROUND((AF137-AE137),3)/ROUND((AG137-U137),3),0)</f>
        <v>0</v>
      </c>
      <c r="AG416" s="331">
        <f>IFERROR(ROUND((AG137-AF137),3)/ROUND((AG137-U137),3),0)</f>
        <v>0</v>
      </c>
      <c r="AH416" s="111"/>
      <c r="AI416" s="1175"/>
      <c r="AK416" s="331"/>
      <c r="AL416" s="331">
        <f>IFERROR(ROUND((AL137-AK137),3)/ROUND((AW137-AK137),3),0)</f>
        <v>0</v>
      </c>
      <c r="AM416" s="331">
        <f>IFERROR(ROUND((AM137-AL137),3)/ROUND((AW137-AK137),3),0)</f>
        <v>0</v>
      </c>
      <c r="AN416" s="331">
        <f>IFERROR(ROUND((AN137-AM137),3)/ROUND((AW137-AK137),3),0)</f>
        <v>0</v>
      </c>
      <c r="AO416" s="331">
        <f>IFERROR(ROUND((AO137-AN137),3)/ROUND((AW137-AK137),3),0)</f>
        <v>0</v>
      </c>
      <c r="AP416" s="331">
        <f>IFERROR(ROUND((AP137-AO137),3)/ROUND((AW137-AK137),3),0)</f>
        <v>0</v>
      </c>
      <c r="AQ416" s="331">
        <f>IFERROR(ROUND((AQ137-AP137),3)/ROUND((AW137-AK137),3),0)</f>
        <v>0</v>
      </c>
      <c r="AR416" s="331">
        <f>IFERROR(ROUND((AR137-AQ137),3)/ROUND((AW137-AK137),3),0)</f>
        <v>0</v>
      </c>
      <c r="AS416" s="331">
        <f>IFERROR(ROUND((AS137-AR137),3)/ROUND((AW137-AK137),3),0)</f>
        <v>0</v>
      </c>
      <c r="AT416" s="331">
        <f>IFERROR(ROUND((AT137-AS137),3)/ROUND((AW137-AK137),3),0)</f>
        <v>0</v>
      </c>
      <c r="AU416" s="331">
        <f>IFERROR(ROUND((AU137-AT137),3)/ROUND((AW137-AK137),3),0)</f>
        <v>0</v>
      </c>
      <c r="AV416" s="331">
        <f>IFERROR(ROUND((AV137-AU137),3)/ROUND((AW137-AK137),3),0)</f>
        <v>0</v>
      </c>
      <c r="AW416" s="331">
        <f>IFERROR(ROUND((AW137-AV137),3)/ROUND((AW137-AK137),3),0)</f>
        <v>0</v>
      </c>
      <c r="AX416" s="111">
        <f t="shared" si="330"/>
        <v>1.1476332478656661</v>
      </c>
      <c r="AY416" s="1175"/>
      <c r="AZ416" s="1175"/>
    </row>
    <row r="417" spans="1:52">
      <c r="A417" s="318">
        <f t="shared" si="326"/>
        <v>124</v>
      </c>
      <c r="B417" s="255"/>
      <c r="C417" s="111" t="s">
        <v>399</v>
      </c>
      <c r="D417" s="111" t="s">
        <v>400</v>
      </c>
      <c r="E417" s="111"/>
      <c r="G417" s="331"/>
      <c r="H417" s="331"/>
      <c r="I417" s="331"/>
      <c r="J417" s="331"/>
      <c r="K417" s="331"/>
      <c r="L417" s="331"/>
      <c r="M417" s="331"/>
      <c r="N417" s="331"/>
      <c r="O417" s="331"/>
      <c r="P417" s="331"/>
      <c r="Q417" s="331"/>
      <c r="R417" s="331"/>
      <c r="S417" s="331"/>
      <c r="V417" s="331"/>
      <c r="W417" s="331"/>
      <c r="X417" s="331"/>
      <c r="Y417" s="331"/>
      <c r="Z417" s="331"/>
      <c r="AA417" s="331"/>
      <c r="AB417" s="331"/>
      <c r="AC417" s="331"/>
      <c r="AD417" s="331"/>
      <c r="AE417" s="331"/>
      <c r="AF417" s="331"/>
      <c r="AG417" s="331"/>
      <c r="AH417" s="111"/>
      <c r="AI417" s="1175"/>
      <c r="AK417" s="331"/>
      <c r="AL417" s="331"/>
      <c r="AM417" s="331"/>
      <c r="AN417" s="331"/>
      <c r="AO417" s="331"/>
      <c r="AP417" s="331"/>
      <c r="AQ417" s="331"/>
      <c r="AR417" s="331"/>
      <c r="AS417" s="331"/>
      <c r="AT417" s="331"/>
      <c r="AU417" s="331"/>
      <c r="AV417" s="331" t="e">
        <f>IF((AV137-AU137)=0,33.333%,((AV137-AU137)/(AX137-AU137)))</f>
        <v>#REF!</v>
      </c>
      <c r="AW417" s="331" t="e">
        <f>IF((AW137-AV137)=0,33.333%,((AW137-AV137)/(AX137-AU137)))</f>
        <v>#REF!</v>
      </c>
      <c r="AX417" s="111" t="e">
        <f t="shared" si="330"/>
        <v>#REF!</v>
      </c>
      <c r="AY417" s="1175"/>
      <c r="AZ417" s="1175"/>
    </row>
    <row r="418" spans="1:52">
      <c r="A418" s="318">
        <f t="shared" si="326"/>
        <v>125</v>
      </c>
      <c r="B418" s="255"/>
      <c r="C418" s="111"/>
      <c r="D418" s="111"/>
      <c r="E418" s="111" t="s">
        <v>1040</v>
      </c>
      <c r="G418" s="132">
        <f t="shared" ref="G418:R418" si="436">+G140/G142</f>
        <v>0.2040106756885354</v>
      </c>
      <c r="H418" s="132">
        <f t="shared" si="436"/>
        <v>0.20396383863945763</v>
      </c>
      <c r="I418" s="132">
        <f t="shared" si="436"/>
        <v>0.20391036286526482</v>
      </c>
      <c r="J418" s="132">
        <f t="shared" si="436"/>
        <v>0.20366470351154356</v>
      </c>
      <c r="K418" s="132">
        <f t="shared" si="436"/>
        <v>0.20040594294587688</v>
      </c>
      <c r="L418" s="132">
        <f t="shared" si="436"/>
        <v>0.20384170383897976</v>
      </c>
      <c r="M418" s="132">
        <f t="shared" si="436"/>
        <v>0.19899725281779473</v>
      </c>
      <c r="N418" s="132">
        <f t="shared" si="436"/>
        <v>0.19954872020031861</v>
      </c>
      <c r="O418" s="132">
        <f t="shared" si="436"/>
        <v>0.19592170317599156</v>
      </c>
      <c r="P418" s="132">
        <f t="shared" si="436"/>
        <v>0.17153857793512986</v>
      </c>
      <c r="Q418" s="132">
        <f t="shared" si="436"/>
        <v>0.16707732588848392</v>
      </c>
      <c r="R418" s="132">
        <f t="shared" si="436"/>
        <v>0.50320154441541709</v>
      </c>
      <c r="S418" s="132"/>
      <c r="V418" s="132" t="e">
        <f t="shared" ref="V418:AG418" si="437">+V140/V142</f>
        <v>#REF!</v>
      </c>
      <c r="W418" s="132" t="e">
        <f t="shared" si="437"/>
        <v>#REF!</v>
      </c>
      <c r="X418" s="132" t="e">
        <f t="shared" si="437"/>
        <v>#REF!</v>
      </c>
      <c r="Y418" s="132" t="e">
        <f t="shared" si="437"/>
        <v>#REF!</v>
      </c>
      <c r="Z418" s="132" t="e">
        <f t="shared" si="437"/>
        <v>#REF!</v>
      </c>
      <c r="AA418" s="132" t="e">
        <f t="shared" si="437"/>
        <v>#REF!</v>
      </c>
      <c r="AB418" s="132" t="e">
        <f t="shared" si="437"/>
        <v>#REF!</v>
      </c>
      <c r="AC418" s="132" t="e">
        <f t="shared" si="437"/>
        <v>#REF!</v>
      </c>
      <c r="AD418" s="132" t="e">
        <f t="shared" si="437"/>
        <v>#REF!</v>
      </c>
      <c r="AE418" s="132" t="e">
        <f t="shared" si="437"/>
        <v>#REF!</v>
      </c>
      <c r="AF418" s="132" t="e">
        <f t="shared" si="437"/>
        <v>#REF!</v>
      </c>
      <c r="AG418" s="132" t="e">
        <f t="shared" si="437"/>
        <v>#REF!</v>
      </c>
      <c r="AH418" s="115"/>
      <c r="AI418" s="618"/>
      <c r="AK418" s="132"/>
      <c r="AL418" s="132" t="e">
        <f t="shared" ref="AL418:AW418" si="438">+AL140/AL142</f>
        <v>#REF!</v>
      </c>
      <c r="AM418" s="132" t="e">
        <f t="shared" si="438"/>
        <v>#REF!</v>
      </c>
      <c r="AN418" s="132" t="e">
        <f t="shared" si="438"/>
        <v>#REF!</v>
      </c>
      <c r="AO418" s="132" t="e">
        <f t="shared" si="438"/>
        <v>#REF!</v>
      </c>
      <c r="AP418" s="132" t="e">
        <f t="shared" si="438"/>
        <v>#REF!</v>
      </c>
      <c r="AQ418" s="132" t="e">
        <f t="shared" si="438"/>
        <v>#REF!</v>
      </c>
      <c r="AR418" s="132" t="e">
        <f t="shared" si="438"/>
        <v>#REF!</v>
      </c>
      <c r="AS418" s="132" t="e">
        <f t="shared" si="438"/>
        <v>#REF!</v>
      </c>
      <c r="AT418" s="132" t="e">
        <f t="shared" si="438"/>
        <v>#REF!</v>
      </c>
      <c r="AU418" s="132" t="e">
        <f t="shared" si="438"/>
        <v>#REF!</v>
      </c>
      <c r="AV418" s="132" t="e">
        <f t="shared" si="438"/>
        <v>#REF!</v>
      </c>
      <c r="AW418" s="132" t="e">
        <f t="shared" si="438"/>
        <v>#REF!</v>
      </c>
      <c r="AX418" s="115" t="e">
        <f t="shared" si="330"/>
        <v>#REF!</v>
      </c>
      <c r="AY418" s="618"/>
      <c r="AZ418" s="618"/>
    </row>
    <row r="419" spans="1:52">
      <c r="A419" s="318">
        <f t="shared" si="326"/>
        <v>126</v>
      </c>
      <c r="B419" s="255"/>
      <c r="C419" s="111"/>
      <c r="D419" s="111"/>
      <c r="E419" s="111" t="s">
        <v>1041</v>
      </c>
      <c r="G419" s="620">
        <f t="shared" ref="G419:R419" si="439">+G141/G142</f>
        <v>0.79598932431146463</v>
      </c>
      <c r="H419" s="620">
        <f t="shared" si="439"/>
        <v>0.79603616136054234</v>
      </c>
      <c r="I419" s="620">
        <f t="shared" si="439"/>
        <v>0.79608963713473524</v>
      </c>
      <c r="J419" s="620">
        <f t="shared" si="439"/>
        <v>0.79633529648845647</v>
      </c>
      <c r="K419" s="620">
        <f t="shared" si="439"/>
        <v>0.79959405705412312</v>
      </c>
      <c r="L419" s="620">
        <f t="shared" si="439"/>
        <v>0.7961582961610203</v>
      </c>
      <c r="M419" s="620">
        <f t="shared" si="439"/>
        <v>0.80100274718220532</v>
      </c>
      <c r="N419" s="620">
        <f t="shared" si="439"/>
        <v>0.80045127979968134</v>
      </c>
      <c r="O419" s="620">
        <f t="shared" si="439"/>
        <v>0.80407829682400844</v>
      </c>
      <c r="P419" s="620">
        <f t="shared" si="439"/>
        <v>0.82846142206487017</v>
      </c>
      <c r="Q419" s="620">
        <f t="shared" si="439"/>
        <v>0.83292267411151599</v>
      </c>
      <c r="R419" s="620">
        <f t="shared" si="439"/>
        <v>0.49679845558458285</v>
      </c>
      <c r="S419" s="132"/>
      <c r="V419" s="620" t="e">
        <f t="shared" ref="V419:AG419" si="440">+V141/V142</f>
        <v>#REF!</v>
      </c>
      <c r="W419" s="620" t="e">
        <f t="shared" si="440"/>
        <v>#REF!</v>
      </c>
      <c r="X419" s="620" t="e">
        <f t="shared" si="440"/>
        <v>#REF!</v>
      </c>
      <c r="Y419" s="620" t="e">
        <f t="shared" si="440"/>
        <v>#REF!</v>
      </c>
      <c r="Z419" s="620" t="e">
        <f t="shared" si="440"/>
        <v>#REF!</v>
      </c>
      <c r="AA419" s="620" t="e">
        <f t="shared" si="440"/>
        <v>#REF!</v>
      </c>
      <c r="AB419" s="620" t="e">
        <f t="shared" si="440"/>
        <v>#REF!</v>
      </c>
      <c r="AC419" s="620" t="e">
        <f t="shared" si="440"/>
        <v>#REF!</v>
      </c>
      <c r="AD419" s="620" t="e">
        <f t="shared" si="440"/>
        <v>#REF!</v>
      </c>
      <c r="AE419" s="620" t="e">
        <f t="shared" si="440"/>
        <v>#REF!</v>
      </c>
      <c r="AF419" s="620" t="e">
        <f t="shared" si="440"/>
        <v>#REF!</v>
      </c>
      <c r="AG419" s="620" t="e">
        <f t="shared" si="440"/>
        <v>#REF!</v>
      </c>
      <c r="AH419" s="635"/>
      <c r="AI419" s="621"/>
      <c r="AK419" s="620"/>
      <c r="AL419" s="620" t="e">
        <f t="shared" ref="AL419:AW419" si="441">+AL141/AL142</f>
        <v>#REF!</v>
      </c>
      <c r="AM419" s="620" t="e">
        <f t="shared" si="441"/>
        <v>#REF!</v>
      </c>
      <c r="AN419" s="620" t="e">
        <f t="shared" si="441"/>
        <v>#REF!</v>
      </c>
      <c r="AO419" s="620" t="e">
        <f t="shared" si="441"/>
        <v>#REF!</v>
      </c>
      <c r="AP419" s="620" t="e">
        <f t="shared" si="441"/>
        <v>#REF!</v>
      </c>
      <c r="AQ419" s="620" t="e">
        <f t="shared" si="441"/>
        <v>#REF!</v>
      </c>
      <c r="AR419" s="620" t="e">
        <f t="shared" si="441"/>
        <v>#REF!</v>
      </c>
      <c r="AS419" s="620" t="e">
        <f t="shared" si="441"/>
        <v>#REF!</v>
      </c>
      <c r="AT419" s="620" t="e">
        <f t="shared" si="441"/>
        <v>#REF!</v>
      </c>
      <c r="AU419" s="620" t="e">
        <f t="shared" si="441"/>
        <v>#REF!</v>
      </c>
      <c r="AV419" s="620" t="e">
        <f t="shared" si="441"/>
        <v>#REF!</v>
      </c>
      <c r="AW419" s="620" t="e">
        <f t="shared" si="441"/>
        <v>#REF!</v>
      </c>
      <c r="AX419" s="635" t="e">
        <f t="shared" si="330"/>
        <v>#REF!</v>
      </c>
      <c r="AY419" s="621"/>
      <c r="AZ419" s="618"/>
    </row>
    <row r="420" spans="1:52">
      <c r="A420" s="318">
        <f t="shared" si="326"/>
        <v>127</v>
      </c>
      <c r="B420" s="255"/>
      <c r="C420" s="111"/>
      <c r="D420" s="111"/>
      <c r="E420" s="111" t="s">
        <v>281</v>
      </c>
      <c r="G420" s="132">
        <f t="shared" ref="G420:R420" si="442">SUM(G418:G419)</f>
        <v>1</v>
      </c>
      <c r="H420" s="132">
        <f t="shared" si="442"/>
        <v>1</v>
      </c>
      <c r="I420" s="132">
        <f t="shared" si="442"/>
        <v>1</v>
      </c>
      <c r="J420" s="132">
        <f t="shared" si="442"/>
        <v>1</v>
      </c>
      <c r="K420" s="132">
        <f t="shared" si="442"/>
        <v>1</v>
      </c>
      <c r="L420" s="132">
        <f t="shared" si="442"/>
        <v>1</v>
      </c>
      <c r="M420" s="132">
        <f t="shared" si="442"/>
        <v>1</v>
      </c>
      <c r="N420" s="132">
        <f t="shared" si="442"/>
        <v>1</v>
      </c>
      <c r="O420" s="132">
        <f t="shared" si="442"/>
        <v>1</v>
      </c>
      <c r="P420" s="132">
        <f t="shared" si="442"/>
        <v>1</v>
      </c>
      <c r="Q420" s="132">
        <f t="shared" si="442"/>
        <v>0.99999999999999989</v>
      </c>
      <c r="R420" s="132">
        <f t="shared" si="442"/>
        <v>1</v>
      </c>
      <c r="S420" s="132"/>
      <c r="V420" s="132" t="e">
        <f t="shared" ref="V420:AG420" si="443">SUM(V418:V419)</f>
        <v>#REF!</v>
      </c>
      <c r="W420" s="132" t="e">
        <f t="shared" si="443"/>
        <v>#REF!</v>
      </c>
      <c r="X420" s="132" t="e">
        <f t="shared" si="443"/>
        <v>#REF!</v>
      </c>
      <c r="Y420" s="132" t="e">
        <f t="shared" si="443"/>
        <v>#REF!</v>
      </c>
      <c r="Z420" s="132" t="e">
        <f t="shared" si="443"/>
        <v>#REF!</v>
      </c>
      <c r="AA420" s="132" t="e">
        <f t="shared" si="443"/>
        <v>#REF!</v>
      </c>
      <c r="AB420" s="132" t="e">
        <f t="shared" si="443"/>
        <v>#REF!</v>
      </c>
      <c r="AC420" s="132" t="e">
        <f t="shared" si="443"/>
        <v>#REF!</v>
      </c>
      <c r="AD420" s="132" t="e">
        <f t="shared" si="443"/>
        <v>#REF!</v>
      </c>
      <c r="AE420" s="132" t="e">
        <f t="shared" si="443"/>
        <v>#REF!</v>
      </c>
      <c r="AF420" s="132" t="e">
        <f t="shared" si="443"/>
        <v>#REF!</v>
      </c>
      <c r="AG420" s="132" t="e">
        <f t="shared" si="443"/>
        <v>#REF!</v>
      </c>
      <c r="AH420" s="115"/>
      <c r="AI420" s="618"/>
      <c r="AK420" s="132"/>
      <c r="AL420" s="132" t="e">
        <f t="shared" ref="AL420:AW420" si="444">SUM(AL418:AL419)</f>
        <v>#REF!</v>
      </c>
      <c r="AM420" s="132" t="e">
        <f t="shared" si="444"/>
        <v>#REF!</v>
      </c>
      <c r="AN420" s="132" t="e">
        <f t="shared" si="444"/>
        <v>#REF!</v>
      </c>
      <c r="AO420" s="132" t="e">
        <f t="shared" si="444"/>
        <v>#REF!</v>
      </c>
      <c r="AP420" s="132" t="e">
        <f t="shared" si="444"/>
        <v>#REF!</v>
      </c>
      <c r="AQ420" s="132" t="e">
        <f t="shared" si="444"/>
        <v>#REF!</v>
      </c>
      <c r="AR420" s="132" t="e">
        <f t="shared" si="444"/>
        <v>#REF!</v>
      </c>
      <c r="AS420" s="132" t="e">
        <f t="shared" si="444"/>
        <v>#REF!</v>
      </c>
      <c r="AT420" s="132" t="e">
        <f t="shared" si="444"/>
        <v>#REF!</v>
      </c>
      <c r="AU420" s="132" t="e">
        <f t="shared" si="444"/>
        <v>#REF!</v>
      </c>
      <c r="AV420" s="132" t="e">
        <f t="shared" si="444"/>
        <v>#REF!</v>
      </c>
      <c r="AW420" s="132" t="e">
        <f t="shared" si="444"/>
        <v>#REF!</v>
      </c>
      <c r="AX420" s="115" t="e">
        <f t="shared" si="330"/>
        <v>#REF!</v>
      </c>
      <c r="AY420" s="618"/>
      <c r="AZ420" s="618"/>
    </row>
    <row r="421" spans="1:52">
      <c r="A421" s="318">
        <f t="shared" si="326"/>
        <v>128</v>
      </c>
      <c r="B421" s="255"/>
      <c r="C421" s="111"/>
      <c r="D421" s="111"/>
      <c r="E421" s="111"/>
      <c r="G421" s="331">
        <f>IFERROR(ROUND((G142-F142),3)/ROUND((R142-F142),3),0)</f>
        <v>-1.6258256387872885E-3</v>
      </c>
      <c r="H421" s="331">
        <f>IFERROR(ROUND((H142-G142),3)/ROUND((R142-F142),3),0)</f>
        <v>-3.7888223303716762E-4</v>
      </c>
      <c r="I421" s="331">
        <f>IFERROR(ROUND((I142-H142),3)/ROUND((R142-F142),3),0)</f>
        <v>-4.3279814720252553E-4</v>
      </c>
      <c r="J421" s="331">
        <f>IFERROR(ROUND((J142-I142),3)/ROUND((R142-F142),3),0)</f>
        <v>-1.9911272896269558E-3</v>
      </c>
      <c r="K421" s="331">
        <f>IFERROR(ROUND((K142-J142),3)/ROUND((R142-F142),3),0)</f>
        <v>-2.1883106927135302E-2</v>
      </c>
      <c r="L421" s="331">
        <f>IFERROR(ROUND((L142-K142),3)/ROUND((R142-F142),3),0)</f>
        <v>4.0605592415133472E-2</v>
      </c>
      <c r="M421" s="331">
        <f>IFERROR(ROUND((M142-L142),3)/ROUND((R142-F142),3),0)</f>
        <v>-3.8176867415117728E-2</v>
      </c>
      <c r="N421" s="331">
        <f>IFERROR(ROUND((N142-M142),3)/ROUND((R142-F142),3),0)</f>
        <v>-1.8964903894429962E-2</v>
      </c>
      <c r="O421" s="331">
        <f>IFERROR(ROUND((O142-N142),3)/ROUND((R142-F142),3),0)</f>
        <v>-2.1789365898496225E-3</v>
      </c>
      <c r="P421" s="331">
        <f>IFERROR(ROUND((P142-O142),3)/ROUND((R142-F142),3),0)</f>
        <v>-0.24069759061118737</v>
      </c>
      <c r="Q421" s="331">
        <f>IFERROR(ROUND((Q142-P142),3)/ROUND((R142-F142),3),0)</f>
        <v>-4.6305619103730905E-2</v>
      </c>
      <c r="R421" s="331">
        <f>IFERROR(ROUND((R142-Q142),3)/ROUND((R142-F142),3),0)</f>
        <v>1.3320300654349715</v>
      </c>
      <c r="S421" s="331"/>
      <c r="V421" s="331">
        <f>IFERROR(ROUND((V142-U142),3)/ROUND((AG142-U142),3),0)</f>
        <v>0</v>
      </c>
      <c r="W421" s="331">
        <f>IFERROR(ROUND((W142-V142),3)/ROUND((AG142-U142),3),0)</f>
        <v>0</v>
      </c>
      <c r="X421" s="331">
        <f>IFERROR(ROUND((X142-W142),3)/ROUND((AG142-U142),3),0)</f>
        <v>0</v>
      </c>
      <c r="Y421" s="331">
        <f>IFERROR(ROUND((Y142-X142),3)/ROUND((AG142-U142),3),0)</f>
        <v>0</v>
      </c>
      <c r="Z421" s="331">
        <f>IFERROR(ROUND((Z142-Y142),3)/ROUND((AG142-U142),3),0)</f>
        <v>0</v>
      </c>
      <c r="AA421" s="331">
        <f>IFERROR(ROUND((AA142-Z142),3)/ROUND((AG142-U142),3),0)</f>
        <v>0</v>
      </c>
      <c r="AB421" s="331">
        <f>IFERROR(ROUND((AB142-AA142),3)/ROUND((AG142-U142),3),0)</f>
        <v>0</v>
      </c>
      <c r="AC421" s="331">
        <f>IFERROR(ROUND((AC142-AB142),3)/ROUND((AG142-U142),3),0)</f>
        <v>0</v>
      </c>
      <c r="AD421" s="331">
        <f>IFERROR(ROUND((AD142-AC142),3)/ROUND((AG142-U142),3),0)</f>
        <v>0</v>
      </c>
      <c r="AE421" s="331">
        <f>IFERROR(ROUND((AE142-AD142),3)/ROUND((AG142-U142),3),0)</f>
        <v>0</v>
      </c>
      <c r="AF421" s="331">
        <f>IFERROR(ROUND((AF142-AE142),3)/ROUND((AG142-U142),3),0)</f>
        <v>0</v>
      </c>
      <c r="AG421" s="331">
        <f>IFERROR(ROUND((AG142-AF142),3)/ROUND((AG142-U142),3),0)</f>
        <v>0</v>
      </c>
      <c r="AH421" s="111"/>
      <c r="AI421" s="1175"/>
      <c r="AK421" s="331"/>
      <c r="AL421" s="331">
        <f>IFERROR(ROUND((AL142-AK142),3)/ROUND((AW142-AK142),3),0)</f>
        <v>0</v>
      </c>
      <c r="AM421" s="331">
        <f>IFERROR(ROUND((AM142-AL142),3)/ROUND((AW142-AK142),3),0)</f>
        <v>0</v>
      </c>
      <c r="AN421" s="331">
        <f>IFERROR(ROUND((AN142-AM142),3)/ROUND((AW142-AK142),3),0)</f>
        <v>0</v>
      </c>
      <c r="AO421" s="331">
        <f>IFERROR(ROUND((AO142-AN142),3)/ROUND((AW142-AK142),3),0)</f>
        <v>0</v>
      </c>
      <c r="AP421" s="331">
        <f>IFERROR(ROUND((AP142-AO142),3)/ROUND((AW142-AK142),3),0)</f>
        <v>0</v>
      </c>
      <c r="AQ421" s="331">
        <f>IFERROR(ROUND((AQ142-AP142),3)/ROUND((AW142-AK142),3),0)</f>
        <v>0</v>
      </c>
      <c r="AR421" s="331">
        <f>IFERROR(ROUND((AR142-AQ142),3)/ROUND((AW142-AK142),3),0)</f>
        <v>0</v>
      </c>
      <c r="AS421" s="331">
        <f>IFERROR(ROUND((AS142-AR142),3)/ROUND((AW142-AK142),3),0)</f>
        <v>0</v>
      </c>
      <c r="AT421" s="331">
        <f>IFERROR(ROUND((AT142-AS142),3)/ROUND((AW142-AK142),3),0)</f>
        <v>0</v>
      </c>
      <c r="AU421" s="331">
        <f>IFERROR(ROUND((AU142-AT142),3)/ROUND((AW142-AK142),3),0)</f>
        <v>0</v>
      </c>
      <c r="AV421" s="331">
        <f>IFERROR(ROUND((AV142-AU142),3)/ROUND((AW142-AK142),3),0)</f>
        <v>0</v>
      </c>
      <c r="AW421" s="331">
        <f>IFERROR(ROUND((AW142-AV142),3)/ROUND((AW142-AK142),3),0)</f>
        <v>0</v>
      </c>
      <c r="AX421" s="111">
        <f t="shared" si="330"/>
        <v>-1.3320300654349715</v>
      </c>
      <c r="AY421" s="1175"/>
      <c r="AZ421" s="1175"/>
    </row>
    <row r="422" spans="1:52">
      <c r="A422" s="318">
        <f t="shared" si="326"/>
        <v>129</v>
      </c>
      <c r="B422" s="255"/>
      <c r="C422" s="111" t="s">
        <v>401</v>
      </c>
      <c r="D422" s="111" t="s">
        <v>402</v>
      </c>
      <c r="E422" s="111"/>
      <c r="G422" s="331"/>
      <c r="H422" s="331"/>
      <c r="I422" s="331"/>
      <c r="J422" s="331"/>
      <c r="K422" s="331"/>
      <c r="L422" s="331"/>
      <c r="M422" s="331"/>
      <c r="N422" s="331"/>
      <c r="O422" s="331"/>
      <c r="P422" s="331"/>
      <c r="Q422" s="331"/>
      <c r="R422" s="331"/>
      <c r="S422" s="331"/>
      <c r="V422" s="331"/>
      <c r="W422" s="331"/>
      <c r="X422" s="331"/>
      <c r="Y422" s="331"/>
      <c r="Z422" s="331"/>
      <c r="AA422" s="331"/>
      <c r="AB422" s="331"/>
      <c r="AC422" s="331"/>
      <c r="AD422" s="331"/>
      <c r="AE422" s="331"/>
      <c r="AF422" s="331"/>
      <c r="AG422" s="331"/>
      <c r="AH422" s="111"/>
      <c r="AI422" s="1175"/>
      <c r="AK422" s="331"/>
      <c r="AL422" s="331"/>
      <c r="AM422" s="331"/>
      <c r="AN422" s="331"/>
      <c r="AO422" s="331"/>
      <c r="AP422" s="331"/>
      <c r="AQ422" s="331"/>
      <c r="AR422" s="331"/>
      <c r="AS422" s="331"/>
      <c r="AT422" s="331"/>
      <c r="AU422" s="331"/>
      <c r="AV422" s="331" t="e">
        <f>IF((AV142-AU142)=0,33.333%,((AV142-AU142)/(AX142-AU142)))</f>
        <v>#REF!</v>
      </c>
      <c r="AW422" s="331" t="e">
        <f>IF((AW142-AV142)=0,33.333%,((AW142-AV142)/(AX142-AU142)))</f>
        <v>#REF!</v>
      </c>
      <c r="AX422" s="111" t="e">
        <f t="shared" si="330"/>
        <v>#REF!</v>
      </c>
      <c r="AY422" s="1175"/>
      <c r="AZ422" s="1175"/>
    </row>
    <row r="423" spans="1:52">
      <c r="A423" s="318">
        <f t="shared" ref="A423:A486" si="445">+A422+1</f>
        <v>130</v>
      </c>
      <c r="B423" s="255"/>
      <c r="C423" s="111"/>
      <c r="D423" s="111"/>
      <c r="E423" s="111" t="s">
        <v>1040</v>
      </c>
      <c r="G423" s="132">
        <f t="shared" ref="G423:R423" si="446">+G145/G148</f>
        <v>0</v>
      </c>
      <c r="H423" s="132">
        <f t="shared" si="446"/>
        <v>0</v>
      </c>
      <c r="I423" s="132">
        <f t="shared" si="446"/>
        <v>0</v>
      </c>
      <c r="J423" s="132">
        <f t="shared" si="446"/>
        <v>0</v>
      </c>
      <c r="K423" s="132">
        <f t="shared" si="446"/>
        <v>0</v>
      </c>
      <c r="L423" s="132">
        <f t="shared" si="446"/>
        <v>0</v>
      </c>
      <c r="M423" s="132">
        <f t="shared" si="446"/>
        <v>0</v>
      </c>
      <c r="N423" s="132">
        <f t="shared" si="446"/>
        <v>0</v>
      </c>
      <c r="O423" s="132">
        <f t="shared" si="446"/>
        <v>1.88094647447643E-2</v>
      </c>
      <c r="P423" s="132">
        <f t="shared" si="446"/>
        <v>1.8252905668598787E-2</v>
      </c>
      <c r="Q423" s="132">
        <f t="shared" si="446"/>
        <v>1.8252905668598787E-2</v>
      </c>
      <c r="R423" s="132">
        <f t="shared" si="446"/>
        <v>1.8252905668598787E-2</v>
      </c>
      <c r="S423" s="132"/>
      <c r="V423" s="132" t="e">
        <f t="shared" ref="V423:AG423" si="447">+V145/V148</f>
        <v>#REF!</v>
      </c>
      <c r="W423" s="132" t="e">
        <f t="shared" si="447"/>
        <v>#REF!</v>
      </c>
      <c r="X423" s="132" t="e">
        <f t="shared" si="447"/>
        <v>#REF!</v>
      </c>
      <c r="Y423" s="132" t="e">
        <f t="shared" si="447"/>
        <v>#REF!</v>
      </c>
      <c r="Z423" s="132" t="e">
        <f t="shared" si="447"/>
        <v>#REF!</v>
      </c>
      <c r="AA423" s="132" t="e">
        <f t="shared" si="447"/>
        <v>#REF!</v>
      </c>
      <c r="AB423" s="132" t="e">
        <f t="shared" si="447"/>
        <v>#REF!</v>
      </c>
      <c r="AC423" s="132" t="e">
        <f t="shared" si="447"/>
        <v>#REF!</v>
      </c>
      <c r="AD423" s="132" t="e">
        <f t="shared" si="447"/>
        <v>#REF!</v>
      </c>
      <c r="AE423" s="132" t="e">
        <f t="shared" si="447"/>
        <v>#REF!</v>
      </c>
      <c r="AF423" s="132" t="e">
        <f t="shared" si="447"/>
        <v>#REF!</v>
      </c>
      <c r="AG423" s="132" t="e">
        <f t="shared" si="447"/>
        <v>#REF!</v>
      </c>
      <c r="AH423" s="115"/>
      <c r="AI423" s="618"/>
      <c r="AK423" s="132"/>
      <c r="AL423" s="132" t="e">
        <f t="shared" ref="AL423:AW423" si="448">+AL145/AL148</f>
        <v>#REF!</v>
      </c>
      <c r="AM423" s="132" t="e">
        <f t="shared" si="448"/>
        <v>#REF!</v>
      </c>
      <c r="AN423" s="132" t="e">
        <f t="shared" si="448"/>
        <v>#REF!</v>
      </c>
      <c r="AO423" s="132" t="e">
        <f t="shared" si="448"/>
        <v>#REF!</v>
      </c>
      <c r="AP423" s="132" t="e">
        <f t="shared" si="448"/>
        <v>#REF!</v>
      </c>
      <c r="AQ423" s="132" t="e">
        <f t="shared" si="448"/>
        <v>#REF!</v>
      </c>
      <c r="AR423" s="132" t="e">
        <f t="shared" si="448"/>
        <v>#REF!</v>
      </c>
      <c r="AS423" s="132" t="e">
        <f t="shared" si="448"/>
        <v>#REF!</v>
      </c>
      <c r="AT423" s="132" t="e">
        <f t="shared" si="448"/>
        <v>#REF!</v>
      </c>
      <c r="AU423" s="132" t="e">
        <f t="shared" si="448"/>
        <v>#REF!</v>
      </c>
      <c r="AV423" s="132" t="e">
        <f t="shared" si="448"/>
        <v>#REF!</v>
      </c>
      <c r="AW423" s="132" t="e">
        <f t="shared" si="448"/>
        <v>#REF!</v>
      </c>
      <c r="AX423" s="115" t="e">
        <f t="shared" ref="AX423:AX486" si="449">+AW423-R423</f>
        <v>#REF!</v>
      </c>
      <c r="AY423" s="618"/>
      <c r="AZ423" s="618"/>
    </row>
    <row r="424" spans="1:52">
      <c r="A424" s="318">
        <f t="shared" si="445"/>
        <v>131</v>
      </c>
      <c r="B424" s="255"/>
      <c r="C424" s="111"/>
      <c r="D424" s="111"/>
      <c r="E424" s="111" t="s">
        <v>1041</v>
      </c>
      <c r="G424" s="132">
        <f t="shared" ref="G424:R424" si="450">+G146/G148</f>
        <v>1</v>
      </c>
      <c r="H424" s="132">
        <f t="shared" si="450"/>
        <v>1</v>
      </c>
      <c r="I424" s="132">
        <f t="shared" si="450"/>
        <v>1</v>
      </c>
      <c r="J424" s="132">
        <f t="shared" si="450"/>
        <v>1</v>
      </c>
      <c r="K424" s="132">
        <f t="shared" si="450"/>
        <v>1</v>
      </c>
      <c r="L424" s="132">
        <f t="shared" si="450"/>
        <v>1</v>
      </c>
      <c r="M424" s="132">
        <f t="shared" si="450"/>
        <v>1</v>
      </c>
      <c r="N424" s="132">
        <f t="shared" si="450"/>
        <v>1</v>
      </c>
      <c r="O424" s="132">
        <f t="shared" si="450"/>
        <v>0.98119053525523559</v>
      </c>
      <c r="P424" s="132">
        <f t="shared" si="450"/>
        <v>0.98174709433140117</v>
      </c>
      <c r="Q424" s="132">
        <f t="shared" si="450"/>
        <v>0.98174709433140117</v>
      </c>
      <c r="R424" s="132">
        <f t="shared" si="450"/>
        <v>0.98174709433140117</v>
      </c>
      <c r="S424" s="132"/>
      <c r="V424" s="132" t="e">
        <f t="shared" ref="V424:AG424" si="451">+V146/V148</f>
        <v>#REF!</v>
      </c>
      <c r="W424" s="132" t="e">
        <f t="shared" si="451"/>
        <v>#REF!</v>
      </c>
      <c r="X424" s="132" t="e">
        <f t="shared" si="451"/>
        <v>#REF!</v>
      </c>
      <c r="Y424" s="132" t="e">
        <f t="shared" si="451"/>
        <v>#REF!</v>
      </c>
      <c r="Z424" s="132" t="e">
        <f t="shared" si="451"/>
        <v>#REF!</v>
      </c>
      <c r="AA424" s="132" t="e">
        <f t="shared" si="451"/>
        <v>#REF!</v>
      </c>
      <c r="AB424" s="132" t="e">
        <f t="shared" si="451"/>
        <v>#REF!</v>
      </c>
      <c r="AC424" s="132" t="e">
        <f t="shared" si="451"/>
        <v>#REF!</v>
      </c>
      <c r="AD424" s="132" t="e">
        <f t="shared" si="451"/>
        <v>#REF!</v>
      </c>
      <c r="AE424" s="132" t="e">
        <f t="shared" si="451"/>
        <v>#REF!</v>
      </c>
      <c r="AF424" s="132" t="e">
        <f t="shared" si="451"/>
        <v>#REF!</v>
      </c>
      <c r="AG424" s="132" t="e">
        <f t="shared" si="451"/>
        <v>#REF!</v>
      </c>
      <c r="AH424" s="115"/>
      <c r="AI424" s="618"/>
      <c r="AK424" s="132"/>
      <c r="AL424" s="132" t="e">
        <f t="shared" ref="AL424:AW424" si="452">+AL146/AL148</f>
        <v>#REF!</v>
      </c>
      <c r="AM424" s="132" t="e">
        <f t="shared" si="452"/>
        <v>#REF!</v>
      </c>
      <c r="AN424" s="132" t="e">
        <f t="shared" si="452"/>
        <v>#REF!</v>
      </c>
      <c r="AO424" s="132" t="e">
        <f t="shared" si="452"/>
        <v>#REF!</v>
      </c>
      <c r="AP424" s="132" t="e">
        <f t="shared" si="452"/>
        <v>#REF!</v>
      </c>
      <c r="AQ424" s="132" t="e">
        <f t="shared" si="452"/>
        <v>#REF!</v>
      </c>
      <c r="AR424" s="132" t="e">
        <f t="shared" si="452"/>
        <v>#REF!</v>
      </c>
      <c r="AS424" s="132" t="e">
        <f t="shared" si="452"/>
        <v>#REF!</v>
      </c>
      <c r="AT424" s="132" t="e">
        <f t="shared" si="452"/>
        <v>#REF!</v>
      </c>
      <c r="AU424" s="132" t="e">
        <f t="shared" si="452"/>
        <v>#REF!</v>
      </c>
      <c r="AV424" s="132" t="e">
        <f t="shared" si="452"/>
        <v>#REF!</v>
      </c>
      <c r="AW424" s="132" t="e">
        <f t="shared" si="452"/>
        <v>#REF!</v>
      </c>
      <c r="AX424" s="115" t="e">
        <f t="shared" si="449"/>
        <v>#REF!</v>
      </c>
      <c r="AY424" s="618"/>
      <c r="AZ424" s="618"/>
    </row>
    <row r="425" spans="1:52">
      <c r="A425" s="318">
        <f t="shared" si="445"/>
        <v>132</v>
      </c>
      <c r="B425" s="255"/>
      <c r="C425" s="111"/>
      <c r="D425" s="111"/>
      <c r="E425" s="111" t="s">
        <v>1043</v>
      </c>
      <c r="G425" s="620">
        <f t="shared" ref="G425:R425" si="453">+G147/G148</f>
        <v>0</v>
      </c>
      <c r="H425" s="620">
        <f t="shared" si="453"/>
        <v>0</v>
      </c>
      <c r="I425" s="620">
        <f t="shared" si="453"/>
        <v>0</v>
      </c>
      <c r="J425" s="620">
        <f t="shared" si="453"/>
        <v>0</v>
      </c>
      <c r="K425" s="620">
        <f t="shared" si="453"/>
        <v>0</v>
      </c>
      <c r="L425" s="620">
        <f t="shared" si="453"/>
        <v>0</v>
      </c>
      <c r="M425" s="620">
        <f t="shared" si="453"/>
        <v>0</v>
      </c>
      <c r="N425" s="620">
        <f t="shared" si="453"/>
        <v>0</v>
      </c>
      <c r="O425" s="620">
        <f t="shared" si="453"/>
        <v>0</v>
      </c>
      <c r="P425" s="620">
        <f t="shared" si="453"/>
        <v>0</v>
      </c>
      <c r="Q425" s="620">
        <f t="shared" si="453"/>
        <v>0</v>
      </c>
      <c r="R425" s="620">
        <f t="shared" si="453"/>
        <v>0</v>
      </c>
      <c r="S425" s="132"/>
      <c r="V425" s="620" t="e">
        <f t="shared" ref="V425:AG425" si="454">+V147/V148</f>
        <v>#REF!</v>
      </c>
      <c r="W425" s="620" t="e">
        <f t="shared" si="454"/>
        <v>#REF!</v>
      </c>
      <c r="X425" s="620" t="e">
        <f t="shared" si="454"/>
        <v>#REF!</v>
      </c>
      <c r="Y425" s="620" t="e">
        <f t="shared" si="454"/>
        <v>#REF!</v>
      </c>
      <c r="Z425" s="620" t="e">
        <f t="shared" si="454"/>
        <v>#REF!</v>
      </c>
      <c r="AA425" s="620" t="e">
        <f t="shared" si="454"/>
        <v>#REF!</v>
      </c>
      <c r="AB425" s="620" t="e">
        <f t="shared" si="454"/>
        <v>#REF!</v>
      </c>
      <c r="AC425" s="620" t="e">
        <f t="shared" si="454"/>
        <v>#REF!</v>
      </c>
      <c r="AD425" s="620" t="e">
        <f t="shared" si="454"/>
        <v>#REF!</v>
      </c>
      <c r="AE425" s="620" t="e">
        <f t="shared" si="454"/>
        <v>#REF!</v>
      </c>
      <c r="AF425" s="620" t="e">
        <f t="shared" si="454"/>
        <v>#REF!</v>
      </c>
      <c r="AG425" s="620" t="e">
        <f t="shared" si="454"/>
        <v>#REF!</v>
      </c>
      <c r="AH425" s="635"/>
      <c r="AI425" s="621"/>
      <c r="AK425" s="620"/>
      <c r="AL425" s="620" t="e">
        <f t="shared" ref="AL425:AW425" si="455">+AL147/AL148</f>
        <v>#REF!</v>
      </c>
      <c r="AM425" s="620" t="e">
        <f t="shared" si="455"/>
        <v>#REF!</v>
      </c>
      <c r="AN425" s="620" t="e">
        <f t="shared" si="455"/>
        <v>#REF!</v>
      </c>
      <c r="AO425" s="620" t="e">
        <f t="shared" si="455"/>
        <v>#REF!</v>
      </c>
      <c r="AP425" s="620" t="e">
        <f t="shared" si="455"/>
        <v>#REF!</v>
      </c>
      <c r="AQ425" s="620" t="e">
        <f t="shared" si="455"/>
        <v>#REF!</v>
      </c>
      <c r="AR425" s="620" t="e">
        <f t="shared" si="455"/>
        <v>#REF!</v>
      </c>
      <c r="AS425" s="620" t="e">
        <f t="shared" si="455"/>
        <v>#REF!</v>
      </c>
      <c r="AT425" s="620" t="e">
        <f t="shared" si="455"/>
        <v>#REF!</v>
      </c>
      <c r="AU425" s="620" t="e">
        <f t="shared" si="455"/>
        <v>#REF!</v>
      </c>
      <c r="AV425" s="620" t="e">
        <f t="shared" si="455"/>
        <v>#REF!</v>
      </c>
      <c r="AW425" s="620" t="e">
        <f t="shared" si="455"/>
        <v>#REF!</v>
      </c>
      <c r="AX425" s="635" t="e">
        <f t="shared" si="449"/>
        <v>#REF!</v>
      </c>
      <c r="AY425" s="621"/>
      <c r="AZ425" s="618"/>
    </row>
    <row r="426" spans="1:52">
      <c r="A426" s="318">
        <f t="shared" si="445"/>
        <v>133</v>
      </c>
      <c r="B426" s="255"/>
      <c r="C426" s="111"/>
      <c r="D426" s="111"/>
      <c r="E426" s="111" t="s">
        <v>281</v>
      </c>
      <c r="G426" s="132">
        <f t="shared" ref="G426:R426" si="456">SUM(G423:G425)</f>
        <v>1</v>
      </c>
      <c r="H426" s="132">
        <f t="shared" si="456"/>
        <v>1</v>
      </c>
      <c r="I426" s="132">
        <f t="shared" si="456"/>
        <v>1</v>
      </c>
      <c r="J426" s="132">
        <f t="shared" si="456"/>
        <v>1</v>
      </c>
      <c r="K426" s="132">
        <f t="shared" si="456"/>
        <v>1</v>
      </c>
      <c r="L426" s="132">
        <f t="shared" si="456"/>
        <v>1</v>
      </c>
      <c r="M426" s="132">
        <f t="shared" si="456"/>
        <v>1</v>
      </c>
      <c r="N426" s="132">
        <f t="shared" si="456"/>
        <v>1</v>
      </c>
      <c r="O426" s="132">
        <f t="shared" si="456"/>
        <v>0.99999999999999989</v>
      </c>
      <c r="P426" s="132">
        <f t="shared" si="456"/>
        <v>1</v>
      </c>
      <c r="Q426" s="132">
        <f t="shared" si="456"/>
        <v>1</v>
      </c>
      <c r="R426" s="132">
        <f t="shared" si="456"/>
        <v>1</v>
      </c>
      <c r="S426" s="132"/>
      <c r="V426" s="132" t="e">
        <f t="shared" ref="V426:AG426" si="457">SUM(V423:V425)</f>
        <v>#REF!</v>
      </c>
      <c r="W426" s="132" t="e">
        <f t="shared" si="457"/>
        <v>#REF!</v>
      </c>
      <c r="X426" s="132" t="e">
        <f t="shared" si="457"/>
        <v>#REF!</v>
      </c>
      <c r="Y426" s="132" t="e">
        <f t="shared" si="457"/>
        <v>#REF!</v>
      </c>
      <c r="Z426" s="132" t="e">
        <f t="shared" si="457"/>
        <v>#REF!</v>
      </c>
      <c r="AA426" s="132" t="e">
        <f t="shared" si="457"/>
        <v>#REF!</v>
      </c>
      <c r="AB426" s="132" t="e">
        <f t="shared" si="457"/>
        <v>#REF!</v>
      </c>
      <c r="AC426" s="132" t="e">
        <f t="shared" si="457"/>
        <v>#REF!</v>
      </c>
      <c r="AD426" s="132" t="e">
        <f t="shared" si="457"/>
        <v>#REF!</v>
      </c>
      <c r="AE426" s="132" t="e">
        <f t="shared" si="457"/>
        <v>#REF!</v>
      </c>
      <c r="AF426" s="132" t="e">
        <f t="shared" si="457"/>
        <v>#REF!</v>
      </c>
      <c r="AG426" s="132" t="e">
        <f t="shared" si="457"/>
        <v>#REF!</v>
      </c>
      <c r="AH426" s="115"/>
      <c r="AI426" s="618"/>
      <c r="AK426" s="132"/>
      <c r="AL426" s="132" t="e">
        <f t="shared" ref="AL426:AW426" si="458">SUM(AL423:AL425)</f>
        <v>#REF!</v>
      </c>
      <c r="AM426" s="132" t="e">
        <f t="shared" si="458"/>
        <v>#REF!</v>
      </c>
      <c r="AN426" s="132" t="e">
        <f t="shared" si="458"/>
        <v>#REF!</v>
      </c>
      <c r="AO426" s="132" t="e">
        <f t="shared" si="458"/>
        <v>#REF!</v>
      </c>
      <c r="AP426" s="132" t="e">
        <f t="shared" si="458"/>
        <v>#REF!</v>
      </c>
      <c r="AQ426" s="132" t="e">
        <f t="shared" si="458"/>
        <v>#REF!</v>
      </c>
      <c r="AR426" s="132" t="e">
        <f t="shared" si="458"/>
        <v>#REF!</v>
      </c>
      <c r="AS426" s="132" t="e">
        <f t="shared" si="458"/>
        <v>#REF!</v>
      </c>
      <c r="AT426" s="132" t="e">
        <f t="shared" si="458"/>
        <v>#REF!</v>
      </c>
      <c r="AU426" s="132" t="e">
        <f t="shared" si="458"/>
        <v>#REF!</v>
      </c>
      <c r="AV426" s="132" t="e">
        <f t="shared" si="458"/>
        <v>#REF!</v>
      </c>
      <c r="AW426" s="132" t="e">
        <f t="shared" si="458"/>
        <v>#REF!</v>
      </c>
      <c r="AX426" s="115" t="e">
        <f t="shared" si="449"/>
        <v>#REF!</v>
      </c>
      <c r="AY426" s="618"/>
      <c r="AZ426" s="618"/>
    </row>
    <row r="427" spans="1:52">
      <c r="A427" s="318">
        <f t="shared" si="445"/>
        <v>134</v>
      </c>
      <c r="B427" s="255"/>
      <c r="C427" s="111"/>
      <c r="D427" s="111"/>
      <c r="E427" s="111"/>
      <c r="G427" s="331">
        <f>IFERROR(ROUND((G148-F148),3)/ROUND((R148-F148),3),0)</f>
        <v>0</v>
      </c>
      <c r="H427" s="331">
        <f>IFERROR(ROUND((H148-G148),3)/ROUND((R148-F148),3),0)</f>
        <v>0</v>
      </c>
      <c r="I427" s="331">
        <f>IFERROR(ROUND((I148-H148),3)/ROUND((R148-F148),3),0)</f>
        <v>0</v>
      </c>
      <c r="J427" s="331">
        <f>IFERROR(ROUND((J148-I148),3)/ROUND((R148-F148),3),0)</f>
        <v>0</v>
      </c>
      <c r="K427" s="331">
        <f>IFERROR(ROUND((K148-J148),3)/ROUND((R148-F148),3),0)</f>
        <v>0</v>
      </c>
      <c r="L427" s="331">
        <f>IFERROR(ROUND((L148-K148),3)/ROUND((R148-F148),3),0)</f>
        <v>0</v>
      </c>
      <c r="M427" s="331">
        <f>IFERROR(ROUND((M148-L148),3)/ROUND((R148-F148),3),0)</f>
        <v>7.1704621460984941E-2</v>
      </c>
      <c r="N427" s="331">
        <f>IFERROR(ROUND((N148-M148),3)/ROUND((R148-F148),3),0)</f>
        <v>0</v>
      </c>
      <c r="O427" s="331">
        <f>IFERROR(ROUND((O148-N148),3)/ROUND((R148-F148),3),0)</f>
        <v>0.85491094154141167</v>
      </c>
      <c r="P427" s="331">
        <f>IFERROR(ROUND((P148-O148),3)/ROUND((R148-F148),3),0)</f>
        <v>7.3384436997603289E-2</v>
      </c>
      <c r="Q427" s="331">
        <f>IFERROR(ROUND((Q148-P148),3)/ROUND((R148-F148),3),0)</f>
        <v>0</v>
      </c>
      <c r="R427" s="331">
        <f>IFERROR(ROUND((R148-Q148),3)/ROUND((R148-F148),3),0)</f>
        <v>0</v>
      </c>
      <c r="S427" s="331"/>
      <c r="V427" s="331">
        <f>IFERROR(ROUND((V148-U148),3)/ROUND((AG148-U148),3),0)</f>
        <v>0</v>
      </c>
      <c r="W427" s="331">
        <f>IFERROR(ROUND((W148-V148),3)/ROUND((AG148-U148),3),0)</f>
        <v>0</v>
      </c>
      <c r="X427" s="331">
        <f>IFERROR(ROUND((X148-W148),3)/ROUND((AG148-U148),3),0)</f>
        <v>0</v>
      </c>
      <c r="Y427" s="331">
        <f>IFERROR(ROUND((Y148-X148),3)/ROUND((AG148-U148),3),0)</f>
        <v>0</v>
      </c>
      <c r="Z427" s="331">
        <f>IFERROR(ROUND((Z148-Y148),3)/ROUND((AG148-U148),3),0)</f>
        <v>0</v>
      </c>
      <c r="AA427" s="331">
        <f>IFERROR(ROUND((AA148-Z148),3)/ROUND((AG148-U148),3),0)</f>
        <v>0</v>
      </c>
      <c r="AB427" s="331">
        <f>IFERROR(ROUND((AB148-AA148),3)/ROUND((AG148-U148),3),0)</f>
        <v>0</v>
      </c>
      <c r="AC427" s="331">
        <f>IFERROR(ROUND((AC148-AB148),3)/ROUND((AG148-U148),3),0)</f>
        <v>0</v>
      </c>
      <c r="AD427" s="331">
        <f>IFERROR(ROUND((AD148-AC148),3)/ROUND((AG148-U148),3),0)</f>
        <v>0</v>
      </c>
      <c r="AE427" s="331">
        <f>IFERROR(ROUND((AE148-AD148),3)/ROUND((AG148-U148),3),0)</f>
        <v>0</v>
      </c>
      <c r="AF427" s="331">
        <f>IFERROR(ROUND((AF148-AE148),3)/ROUND((AG148-U148),3),0)</f>
        <v>0</v>
      </c>
      <c r="AG427" s="331">
        <f>IFERROR(ROUND((AG148-AF148),3)/ROUND((AG148-U148),3),0)</f>
        <v>0</v>
      </c>
      <c r="AH427" s="111"/>
      <c r="AI427" s="1175"/>
      <c r="AK427" s="331"/>
      <c r="AL427" s="331">
        <f>IFERROR(ROUND((AL148-AK148),3)/ROUND((AW148-AK148),3),0)</f>
        <v>0</v>
      </c>
      <c r="AM427" s="331">
        <f>IFERROR(ROUND((AM148-AL148),3)/ROUND((AW148-AK148),3),0)</f>
        <v>0</v>
      </c>
      <c r="AN427" s="331">
        <f>IFERROR(ROUND((AN148-AM148),3)/ROUND((AW148-AK148),3),0)</f>
        <v>0</v>
      </c>
      <c r="AO427" s="331">
        <f>IFERROR(ROUND((AO148-AN148),3)/ROUND((AW148-AK148),3),0)</f>
        <v>0</v>
      </c>
      <c r="AP427" s="331">
        <f>IFERROR(ROUND((AP148-AO148),3)/ROUND((AW148-AK148),3),0)</f>
        <v>0</v>
      </c>
      <c r="AQ427" s="331">
        <f>IFERROR(ROUND((AQ148-AP148),3)/ROUND((AW148-AK148),3),0)</f>
        <v>0</v>
      </c>
      <c r="AR427" s="331">
        <f>IFERROR(ROUND((AR148-AQ148),3)/ROUND((AW148-AK148),3),0)</f>
        <v>0</v>
      </c>
      <c r="AS427" s="331">
        <f>IFERROR(ROUND((AS148-AR148),3)/ROUND((AW148-AK148),3),0)</f>
        <v>0</v>
      </c>
      <c r="AT427" s="331">
        <f>IFERROR(ROUND((AT148-AS148),3)/ROUND((AW148-AK148),3),0)</f>
        <v>0</v>
      </c>
      <c r="AU427" s="331">
        <f>IFERROR(ROUND((AU148-AT148),3)/ROUND((AW148-AK148),3),0)</f>
        <v>0</v>
      </c>
      <c r="AV427" s="331">
        <f>IFERROR(ROUND((AV148-AU148),3)/ROUND((AW148-AK148),3),0)</f>
        <v>0</v>
      </c>
      <c r="AW427" s="331">
        <f>IFERROR(ROUND((AW148-AV148),3)/ROUND((AW148-AK148),3),0)</f>
        <v>0</v>
      </c>
      <c r="AX427" s="111">
        <f t="shared" si="449"/>
        <v>0</v>
      </c>
      <c r="AY427" s="1175"/>
      <c r="AZ427" s="1175"/>
    </row>
    <row r="428" spans="1:52">
      <c r="A428" s="318">
        <f t="shared" si="445"/>
        <v>135</v>
      </c>
      <c r="B428" s="255"/>
      <c r="C428" s="111" t="s">
        <v>113</v>
      </c>
      <c r="D428" s="111" t="s">
        <v>400</v>
      </c>
      <c r="E428" s="111"/>
      <c r="G428" s="331"/>
      <c r="H428" s="331"/>
      <c r="I428" s="331"/>
      <c r="J428" s="331"/>
      <c r="K428" s="331"/>
      <c r="L428" s="331"/>
      <c r="M428" s="331"/>
      <c r="N428" s="331"/>
      <c r="O428" s="331"/>
      <c r="P428" s="331"/>
      <c r="Q428" s="331"/>
      <c r="R428" s="331"/>
      <c r="S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31"/>
      <c r="AG428" s="331"/>
      <c r="AH428" s="111"/>
      <c r="AI428" s="1175"/>
      <c r="AK428" s="331"/>
      <c r="AL428" s="331"/>
      <c r="AM428" s="331"/>
      <c r="AN428" s="331"/>
      <c r="AO428" s="331"/>
      <c r="AP428" s="331"/>
      <c r="AQ428" s="331"/>
      <c r="AR428" s="331"/>
      <c r="AS428" s="331"/>
      <c r="AT428" s="331"/>
      <c r="AU428" s="331"/>
      <c r="AV428" s="331" t="e">
        <f>(AV148-AU148)/(AX148-AU148)</f>
        <v>#REF!</v>
      </c>
      <c r="AW428" s="331" t="e">
        <f>(AW148-AV148)/(AX148-AU148)</f>
        <v>#REF!</v>
      </c>
      <c r="AX428" s="111" t="e">
        <f t="shared" si="449"/>
        <v>#REF!</v>
      </c>
      <c r="AY428" s="1175"/>
      <c r="AZ428" s="1175"/>
    </row>
    <row r="429" spans="1:52">
      <c r="A429" s="318">
        <f t="shared" si="445"/>
        <v>136</v>
      </c>
      <c r="B429" s="255"/>
      <c r="C429" s="111"/>
      <c r="D429" s="111"/>
      <c r="E429" s="111" t="s">
        <v>1040</v>
      </c>
      <c r="G429" s="132">
        <f t="shared" ref="G429:R429" si="459">+G151/G153</f>
        <v>0</v>
      </c>
      <c r="H429" s="132">
        <f t="shared" si="459"/>
        <v>0</v>
      </c>
      <c r="I429" s="132">
        <f t="shared" si="459"/>
        <v>0</v>
      </c>
      <c r="J429" s="132">
        <f t="shared" si="459"/>
        <v>0</v>
      </c>
      <c r="K429" s="132">
        <f t="shared" si="459"/>
        <v>0</v>
      </c>
      <c r="L429" s="132">
        <f t="shared" si="459"/>
        <v>0</v>
      </c>
      <c r="M429" s="132">
        <f t="shared" si="459"/>
        <v>0</v>
      </c>
      <c r="N429" s="132">
        <f t="shared" si="459"/>
        <v>0</v>
      </c>
      <c r="O429" s="132">
        <f t="shared" si="459"/>
        <v>0</v>
      </c>
      <c r="P429" s="132">
        <f t="shared" si="459"/>
        <v>0</v>
      </c>
      <c r="Q429" s="132">
        <f t="shared" si="459"/>
        <v>0</v>
      </c>
      <c r="R429" s="132">
        <f t="shared" si="459"/>
        <v>0</v>
      </c>
      <c r="S429" s="132"/>
      <c r="V429" s="132" t="e">
        <f t="shared" ref="V429:AG429" si="460">+V151/V153</f>
        <v>#REF!</v>
      </c>
      <c r="W429" s="132" t="e">
        <f t="shared" si="460"/>
        <v>#REF!</v>
      </c>
      <c r="X429" s="132" t="e">
        <f t="shared" si="460"/>
        <v>#REF!</v>
      </c>
      <c r="Y429" s="132" t="e">
        <f t="shared" si="460"/>
        <v>#REF!</v>
      </c>
      <c r="Z429" s="132" t="e">
        <f t="shared" si="460"/>
        <v>#REF!</v>
      </c>
      <c r="AA429" s="132" t="e">
        <f t="shared" si="460"/>
        <v>#REF!</v>
      </c>
      <c r="AB429" s="132" t="e">
        <f t="shared" si="460"/>
        <v>#REF!</v>
      </c>
      <c r="AC429" s="132" t="e">
        <f t="shared" si="460"/>
        <v>#REF!</v>
      </c>
      <c r="AD429" s="132" t="e">
        <f t="shared" si="460"/>
        <v>#REF!</v>
      </c>
      <c r="AE429" s="132" t="e">
        <f t="shared" si="460"/>
        <v>#REF!</v>
      </c>
      <c r="AF429" s="132" t="e">
        <f t="shared" si="460"/>
        <v>#REF!</v>
      </c>
      <c r="AG429" s="132" t="e">
        <f t="shared" si="460"/>
        <v>#REF!</v>
      </c>
      <c r="AH429" s="115"/>
      <c r="AI429" s="618"/>
      <c r="AK429" s="132"/>
      <c r="AL429" s="132" t="e">
        <f t="shared" ref="AL429:AW429" si="461">+AL151/AL153</f>
        <v>#REF!</v>
      </c>
      <c r="AM429" s="132" t="e">
        <f t="shared" si="461"/>
        <v>#REF!</v>
      </c>
      <c r="AN429" s="132" t="e">
        <f t="shared" si="461"/>
        <v>#REF!</v>
      </c>
      <c r="AO429" s="132" t="e">
        <f t="shared" si="461"/>
        <v>#REF!</v>
      </c>
      <c r="AP429" s="132" t="e">
        <f t="shared" si="461"/>
        <v>#REF!</v>
      </c>
      <c r="AQ429" s="132" t="e">
        <f t="shared" si="461"/>
        <v>#REF!</v>
      </c>
      <c r="AR429" s="132" t="e">
        <f t="shared" si="461"/>
        <v>#REF!</v>
      </c>
      <c r="AS429" s="132" t="e">
        <f t="shared" si="461"/>
        <v>#REF!</v>
      </c>
      <c r="AT429" s="132" t="e">
        <f t="shared" si="461"/>
        <v>#REF!</v>
      </c>
      <c r="AU429" s="132" t="e">
        <f t="shared" si="461"/>
        <v>#REF!</v>
      </c>
      <c r="AV429" s="132" t="e">
        <f t="shared" si="461"/>
        <v>#REF!</v>
      </c>
      <c r="AW429" s="132" t="e">
        <f t="shared" si="461"/>
        <v>#REF!</v>
      </c>
      <c r="AX429" s="115" t="e">
        <f t="shared" si="449"/>
        <v>#REF!</v>
      </c>
      <c r="AY429" s="618"/>
      <c r="AZ429" s="618"/>
    </row>
    <row r="430" spans="1:52">
      <c r="A430" s="318">
        <f t="shared" si="445"/>
        <v>137</v>
      </c>
      <c r="B430" s="255"/>
      <c r="C430" s="111"/>
      <c r="D430" s="111"/>
      <c r="E430" s="111" t="s">
        <v>1041</v>
      </c>
      <c r="G430" s="620">
        <f t="shared" ref="G430:R430" si="462">+G152/G153</f>
        <v>1</v>
      </c>
      <c r="H430" s="620">
        <f t="shared" si="462"/>
        <v>1</v>
      </c>
      <c r="I430" s="620">
        <f t="shared" si="462"/>
        <v>1</v>
      </c>
      <c r="J430" s="620">
        <f t="shared" si="462"/>
        <v>1</v>
      </c>
      <c r="K430" s="620">
        <f t="shared" si="462"/>
        <v>1</v>
      </c>
      <c r="L430" s="620">
        <f t="shared" si="462"/>
        <v>1</v>
      </c>
      <c r="M430" s="620">
        <f t="shared" si="462"/>
        <v>1</v>
      </c>
      <c r="N430" s="620">
        <f t="shared" si="462"/>
        <v>1</v>
      </c>
      <c r="O430" s="620">
        <f t="shared" si="462"/>
        <v>1</v>
      </c>
      <c r="P430" s="620">
        <f t="shared" si="462"/>
        <v>1</v>
      </c>
      <c r="Q430" s="620">
        <f t="shared" si="462"/>
        <v>1</v>
      </c>
      <c r="R430" s="620">
        <f t="shared" si="462"/>
        <v>1</v>
      </c>
      <c r="S430" s="132"/>
      <c r="V430" s="620" t="e">
        <f t="shared" ref="V430:AG430" si="463">+V152/V153</f>
        <v>#REF!</v>
      </c>
      <c r="W430" s="620" t="e">
        <f t="shared" si="463"/>
        <v>#REF!</v>
      </c>
      <c r="X430" s="620" t="e">
        <f t="shared" si="463"/>
        <v>#REF!</v>
      </c>
      <c r="Y430" s="620" t="e">
        <f t="shared" si="463"/>
        <v>#REF!</v>
      </c>
      <c r="Z430" s="620" t="e">
        <f t="shared" si="463"/>
        <v>#REF!</v>
      </c>
      <c r="AA430" s="620" t="e">
        <f t="shared" si="463"/>
        <v>#REF!</v>
      </c>
      <c r="AB430" s="620" t="e">
        <f t="shared" si="463"/>
        <v>#REF!</v>
      </c>
      <c r="AC430" s="620" t="e">
        <f t="shared" si="463"/>
        <v>#REF!</v>
      </c>
      <c r="AD430" s="620" t="e">
        <f t="shared" si="463"/>
        <v>#REF!</v>
      </c>
      <c r="AE430" s="620" t="e">
        <f t="shared" si="463"/>
        <v>#REF!</v>
      </c>
      <c r="AF430" s="620" t="e">
        <f t="shared" si="463"/>
        <v>#REF!</v>
      </c>
      <c r="AG430" s="620" t="e">
        <f t="shared" si="463"/>
        <v>#REF!</v>
      </c>
      <c r="AH430" s="635"/>
      <c r="AI430" s="621"/>
      <c r="AK430" s="620"/>
      <c r="AL430" s="620" t="e">
        <f t="shared" ref="AL430:AW430" si="464">+AL152/AL153</f>
        <v>#REF!</v>
      </c>
      <c r="AM430" s="620" t="e">
        <f t="shared" si="464"/>
        <v>#REF!</v>
      </c>
      <c r="AN430" s="620" t="e">
        <f t="shared" si="464"/>
        <v>#REF!</v>
      </c>
      <c r="AO430" s="620" t="e">
        <f t="shared" si="464"/>
        <v>#REF!</v>
      </c>
      <c r="AP430" s="620" t="e">
        <f t="shared" si="464"/>
        <v>#REF!</v>
      </c>
      <c r="AQ430" s="620" t="e">
        <f t="shared" si="464"/>
        <v>#REF!</v>
      </c>
      <c r="AR430" s="620" t="e">
        <f t="shared" si="464"/>
        <v>#REF!</v>
      </c>
      <c r="AS430" s="620" t="e">
        <f t="shared" si="464"/>
        <v>#REF!</v>
      </c>
      <c r="AT430" s="620" t="e">
        <f t="shared" si="464"/>
        <v>#REF!</v>
      </c>
      <c r="AU430" s="620" t="e">
        <f t="shared" si="464"/>
        <v>#REF!</v>
      </c>
      <c r="AV430" s="620" t="e">
        <f t="shared" si="464"/>
        <v>#REF!</v>
      </c>
      <c r="AW430" s="620" t="e">
        <f t="shared" si="464"/>
        <v>#REF!</v>
      </c>
      <c r="AX430" s="635" t="e">
        <f t="shared" si="449"/>
        <v>#REF!</v>
      </c>
      <c r="AY430" s="621"/>
      <c r="AZ430" s="618"/>
    </row>
    <row r="431" spans="1:52">
      <c r="A431" s="318">
        <f t="shared" si="445"/>
        <v>138</v>
      </c>
      <c r="B431" s="255"/>
      <c r="C431" s="111"/>
      <c r="D431" s="111"/>
      <c r="E431" s="111" t="s">
        <v>281</v>
      </c>
      <c r="G431" s="132">
        <f t="shared" ref="G431:R431" si="465">SUM(G429:G430)</f>
        <v>1</v>
      </c>
      <c r="H431" s="132">
        <f t="shared" si="465"/>
        <v>1</v>
      </c>
      <c r="I431" s="132">
        <f t="shared" si="465"/>
        <v>1</v>
      </c>
      <c r="J431" s="132">
        <f t="shared" si="465"/>
        <v>1</v>
      </c>
      <c r="K431" s="132">
        <f t="shared" si="465"/>
        <v>1</v>
      </c>
      <c r="L431" s="132">
        <f t="shared" si="465"/>
        <v>1</v>
      </c>
      <c r="M431" s="132">
        <f t="shared" si="465"/>
        <v>1</v>
      </c>
      <c r="N431" s="132">
        <f t="shared" si="465"/>
        <v>1</v>
      </c>
      <c r="O431" s="132">
        <f t="shared" si="465"/>
        <v>1</v>
      </c>
      <c r="P431" s="132">
        <f t="shared" si="465"/>
        <v>1</v>
      </c>
      <c r="Q431" s="132">
        <f t="shared" si="465"/>
        <v>1</v>
      </c>
      <c r="R431" s="132">
        <f t="shared" si="465"/>
        <v>1</v>
      </c>
      <c r="S431" s="132"/>
      <c r="V431" s="132" t="e">
        <f t="shared" ref="V431:AG431" si="466">SUM(V429:V430)</f>
        <v>#REF!</v>
      </c>
      <c r="W431" s="132" t="e">
        <f t="shared" si="466"/>
        <v>#REF!</v>
      </c>
      <c r="X431" s="132" t="e">
        <f t="shared" si="466"/>
        <v>#REF!</v>
      </c>
      <c r="Y431" s="132" t="e">
        <f t="shared" si="466"/>
        <v>#REF!</v>
      </c>
      <c r="Z431" s="132" t="e">
        <f t="shared" si="466"/>
        <v>#REF!</v>
      </c>
      <c r="AA431" s="132" t="e">
        <f t="shared" si="466"/>
        <v>#REF!</v>
      </c>
      <c r="AB431" s="132" t="e">
        <f t="shared" si="466"/>
        <v>#REF!</v>
      </c>
      <c r="AC431" s="132" t="e">
        <f t="shared" si="466"/>
        <v>#REF!</v>
      </c>
      <c r="AD431" s="132" t="e">
        <f t="shared" si="466"/>
        <v>#REF!</v>
      </c>
      <c r="AE431" s="132" t="e">
        <f t="shared" si="466"/>
        <v>#REF!</v>
      </c>
      <c r="AF431" s="132" t="e">
        <f t="shared" si="466"/>
        <v>#REF!</v>
      </c>
      <c r="AG431" s="132" t="e">
        <f t="shared" si="466"/>
        <v>#REF!</v>
      </c>
      <c r="AH431" s="115"/>
      <c r="AI431" s="618"/>
      <c r="AK431" s="132"/>
      <c r="AL431" s="132" t="e">
        <f t="shared" ref="AL431:AW431" si="467">SUM(AL429:AL430)</f>
        <v>#REF!</v>
      </c>
      <c r="AM431" s="132" t="e">
        <f t="shared" si="467"/>
        <v>#REF!</v>
      </c>
      <c r="AN431" s="132" t="e">
        <f t="shared" si="467"/>
        <v>#REF!</v>
      </c>
      <c r="AO431" s="132" t="e">
        <f t="shared" si="467"/>
        <v>#REF!</v>
      </c>
      <c r="AP431" s="132" t="e">
        <f t="shared" si="467"/>
        <v>#REF!</v>
      </c>
      <c r="AQ431" s="132" t="e">
        <f t="shared" si="467"/>
        <v>#REF!</v>
      </c>
      <c r="AR431" s="132" t="e">
        <f t="shared" si="467"/>
        <v>#REF!</v>
      </c>
      <c r="AS431" s="132" t="e">
        <f t="shared" si="467"/>
        <v>#REF!</v>
      </c>
      <c r="AT431" s="132" t="e">
        <f t="shared" si="467"/>
        <v>#REF!</v>
      </c>
      <c r="AU431" s="132" t="e">
        <f t="shared" si="467"/>
        <v>#REF!</v>
      </c>
      <c r="AV431" s="132" t="e">
        <f t="shared" si="467"/>
        <v>#REF!</v>
      </c>
      <c r="AW431" s="132" t="e">
        <f t="shared" si="467"/>
        <v>#REF!</v>
      </c>
      <c r="AX431" s="115" t="e">
        <f t="shared" si="449"/>
        <v>#REF!</v>
      </c>
      <c r="AY431" s="618"/>
      <c r="AZ431" s="618"/>
    </row>
    <row r="432" spans="1:52">
      <c r="A432" s="318">
        <f t="shared" si="445"/>
        <v>139</v>
      </c>
      <c r="B432" s="255"/>
      <c r="C432" s="16"/>
      <c r="D432" s="111"/>
      <c r="E432" s="111"/>
      <c r="G432" s="331">
        <f>IFERROR(ROUND((G153-F153),3)/ROUND((R153-F153),3),0)</f>
        <v>0</v>
      </c>
      <c r="H432" s="331">
        <f>IFERROR(ROUND((H153-G153),3)/ROUND((R153-F153),3),0)</f>
        <v>0</v>
      </c>
      <c r="I432" s="331">
        <f>IFERROR(ROUND((I153-H153),3)/ROUND((R153-F153),3),0)</f>
        <v>1</v>
      </c>
      <c r="J432" s="331">
        <f>IFERROR(ROUND((J153-I153),3)/ROUND((R153-F153),3),0)</f>
        <v>0</v>
      </c>
      <c r="K432" s="331">
        <f>IFERROR(ROUND((K153-J153),3)/ROUND((R153-F153),3),0)</f>
        <v>0</v>
      </c>
      <c r="L432" s="331">
        <f>IFERROR(ROUND((L153-K153),3)/ROUND((R153-F153),3),0)</f>
        <v>0</v>
      </c>
      <c r="M432" s="331">
        <f>IFERROR(ROUND((M153-L153),3)/ROUND((R153-F153),3),0)</f>
        <v>0</v>
      </c>
      <c r="N432" s="331">
        <f>IFERROR(ROUND((N153-M153),3)/ROUND((R153-F153),3),0)</f>
        <v>0</v>
      </c>
      <c r="O432" s="331">
        <f>IFERROR(ROUND((O153-N153),3)/ROUND((R153-F153),3),0)</f>
        <v>0</v>
      </c>
      <c r="P432" s="331">
        <f>IFERROR(ROUND((P153-O153),3)/ROUND((R153-F153),3),0)</f>
        <v>0</v>
      </c>
      <c r="Q432" s="331">
        <f>IFERROR(ROUND((Q153-P153),3)/ROUND((R153-F153),3),0)</f>
        <v>0</v>
      </c>
      <c r="R432" s="331">
        <f>IFERROR(ROUND((R153-Q153),3)/ROUND((R153-F153),3),0)</f>
        <v>0</v>
      </c>
      <c r="S432" s="331"/>
      <c r="V432" s="331">
        <f>IFERROR(ROUND((V153-U153),3)/ROUND((AG153-U153),3),0)</f>
        <v>0</v>
      </c>
      <c r="W432" s="331">
        <f>IFERROR(ROUND((W153-V153),3)/ROUND((AG153-U153),3),0)</f>
        <v>0</v>
      </c>
      <c r="X432" s="331">
        <f>IFERROR(ROUND((X153-W153),3)/ROUND((AG153-U153),3),0)</f>
        <v>0</v>
      </c>
      <c r="Y432" s="331">
        <f>IFERROR(ROUND((Y153-X153),3)/ROUND((AG153-U153),3),0)</f>
        <v>0</v>
      </c>
      <c r="Z432" s="331">
        <f>IFERROR(ROUND((Z153-Y153),3)/ROUND((AG153-U153),3),0)</f>
        <v>0</v>
      </c>
      <c r="AA432" s="331">
        <f>IFERROR(ROUND((AA153-Z153),3)/ROUND((AG153-U153),3),0)</f>
        <v>0</v>
      </c>
      <c r="AB432" s="331">
        <f>IFERROR(ROUND((AB153-AA153),3)/ROUND((AG153-U153),3),0)</f>
        <v>0</v>
      </c>
      <c r="AC432" s="331">
        <f>IFERROR(ROUND((AC153-AB153),3)/ROUND((AG153-U153),3),0)</f>
        <v>0</v>
      </c>
      <c r="AD432" s="331">
        <f>IFERROR(ROUND((AD153-AC153),3)/ROUND((AG153-U153),3),0)</f>
        <v>0</v>
      </c>
      <c r="AE432" s="331">
        <f>IFERROR(ROUND((AE153-AD153),3)/ROUND((AG153-U153),3),0)</f>
        <v>0</v>
      </c>
      <c r="AF432" s="331">
        <f>IFERROR(ROUND((AF153-AE153),3)/ROUND((AG153-U153),3),0)</f>
        <v>0</v>
      </c>
      <c r="AG432" s="331">
        <f>IFERROR(ROUND((AG153-AF153),3)/ROUND((AG153-U153),3),0)</f>
        <v>0</v>
      </c>
      <c r="AH432" s="111"/>
      <c r="AI432" s="1175"/>
      <c r="AK432" s="331"/>
      <c r="AL432" s="331">
        <f>IFERROR(ROUND((AL153-AK153),3)/ROUND((AW153-AK153),3),0)</f>
        <v>0</v>
      </c>
      <c r="AM432" s="331">
        <f>IFERROR(ROUND((AM153-AL153),3)/ROUND((AW153-AK153),3),0)</f>
        <v>0</v>
      </c>
      <c r="AN432" s="331">
        <f>IFERROR(ROUND((AN153-AM153),3)/ROUND((AW153-AK153),3),0)</f>
        <v>0</v>
      </c>
      <c r="AO432" s="331">
        <f>IFERROR(ROUND((AO153-AN153),3)/ROUND((AW153-AK153),3),0)</f>
        <v>0</v>
      </c>
      <c r="AP432" s="331">
        <f>IFERROR(ROUND((AP153-AO153),3)/ROUND((AW153-AK153),3),0)</f>
        <v>0</v>
      </c>
      <c r="AQ432" s="331">
        <f>IFERROR(ROUND((AQ153-AP153),3)/ROUND((AW153-AK153),3),0)</f>
        <v>0</v>
      </c>
      <c r="AR432" s="331">
        <f>IFERROR(ROUND((AR153-AQ153),3)/ROUND((AW153-AK153),3),0)</f>
        <v>0</v>
      </c>
      <c r="AS432" s="331">
        <f>IFERROR(ROUND((AS153-AR153),3)/ROUND((AW153-AK153),3),0)</f>
        <v>0</v>
      </c>
      <c r="AT432" s="331">
        <f>IFERROR(ROUND((AT153-AS153),3)/ROUND((AW153-AK153),3),0)</f>
        <v>0</v>
      </c>
      <c r="AU432" s="331">
        <f>IFERROR(ROUND((AU153-AT153),3)/ROUND((AW153-AK153),3),0)</f>
        <v>0</v>
      </c>
      <c r="AV432" s="331">
        <f>IFERROR(ROUND((AV153-AU153),3)/ROUND((AW153-AK153),3),0)</f>
        <v>0</v>
      </c>
      <c r="AW432" s="331">
        <f>IFERROR(ROUND((AW153-AV153),3)/ROUND((AW153-AK153),3),0)</f>
        <v>0</v>
      </c>
      <c r="AX432" s="111">
        <f t="shared" si="449"/>
        <v>0</v>
      </c>
      <c r="AY432" s="1175"/>
      <c r="AZ432" s="1175"/>
    </row>
    <row r="433" spans="1:52">
      <c r="A433" s="318">
        <f t="shared" si="445"/>
        <v>140</v>
      </c>
      <c r="B433" s="255"/>
      <c r="C433" s="111"/>
      <c r="D433" s="111"/>
      <c r="E433" s="111"/>
      <c r="G433" s="132"/>
      <c r="H433" s="132"/>
      <c r="I433" s="132"/>
      <c r="J433" s="132"/>
      <c r="K433" s="132"/>
      <c r="L433" s="132"/>
      <c r="M433" s="132"/>
      <c r="N433" s="132"/>
      <c r="O433" s="132"/>
      <c r="P433" s="132"/>
      <c r="Q433" s="331"/>
      <c r="R433" s="331"/>
      <c r="S433" s="331"/>
      <c r="V433" s="132"/>
      <c r="W433" s="132"/>
      <c r="X433" s="132"/>
      <c r="Y433" s="132"/>
      <c r="Z433" s="132"/>
      <c r="AA433" s="132"/>
      <c r="AB433" s="132"/>
      <c r="AC433" s="132"/>
      <c r="AD433" s="132"/>
      <c r="AE433" s="132"/>
      <c r="AF433" s="331"/>
      <c r="AG433" s="331"/>
      <c r="AH433" s="115"/>
      <c r="AI433" s="618"/>
      <c r="AK433" s="132"/>
      <c r="AL433" s="132"/>
      <c r="AM433" s="132"/>
      <c r="AN433" s="132"/>
      <c r="AO433" s="132"/>
      <c r="AP433" s="132"/>
      <c r="AQ433" s="132"/>
      <c r="AR433" s="132"/>
      <c r="AS433" s="132"/>
      <c r="AT433" s="132"/>
      <c r="AU433" s="132"/>
      <c r="AV433" s="331" t="e">
        <f>IF((AV153-AU153)=0,33.333%,((AV153-AU153)/(AX153-AU153)))</f>
        <v>#REF!</v>
      </c>
      <c r="AW433" s="331" t="e">
        <f>IF((AW153-AV153)=0,33.333%,((AW153-AV153)/(AX153-AU153)))</f>
        <v>#REF!</v>
      </c>
      <c r="AX433" s="115" t="e">
        <f t="shared" si="449"/>
        <v>#REF!</v>
      </c>
      <c r="AY433" s="618"/>
      <c r="AZ433" s="618"/>
    </row>
    <row r="434" spans="1:52">
      <c r="A434" s="318">
        <f t="shared" si="445"/>
        <v>141</v>
      </c>
      <c r="B434" s="259"/>
      <c r="C434" s="111"/>
      <c r="D434" s="111"/>
      <c r="E434" s="111"/>
      <c r="G434" s="331"/>
      <c r="H434" s="331"/>
      <c r="I434" s="331"/>
      <c r="J434" s="331"/>
      <c r="K434" s="331"/>
      <c r="L434" s="331"/>
      <c r="M434" s="331"/>
      <c r="N434" s="331"/>
      <c r="O434" s="331"/>
      <c r="P434" s="331"/>
      <c r="Q434" s="331"/>
      <c r="R434" s="331"/>
      <c r="S434" s="331"/>
      <c r="V434" s="331"/>
      <c r="W434" s="331"/>
      <c r="X434" s="331"/>
      <c r="Y434" s="331"/>
      <c r="Z434" s="331"/>
      <c r="AA434" s="331"/>
      <c r="AB434" s="331"/>
      <c r="AC434" s="331"/>
      <c r="AD434" s="331"/>
      <c r="AE434" s="331"/>
      <c r="AF434" s="331"/>
      <c r="AG434" s="331"/>
      <c r="AH434" s="111"/>
      <c r="AI434" s="1175"/>
      <c r="AK434" s="331"/>
      <c r="AL434" s="331"/>
      <c r="AM434" s="331"/>
      <c r="AN434" s="331"/>
      <c r="AO434" s="331"/>
      <c r="AP434" s="331"/>
      <c r="AQ434" s="331"/>
      <c r="AR434" s="331"/>
      <c r="AS434" s="331"/>
      <c r="AT434" s="331"/>
      <c r="AU434" s="331"/>
      <c r="AV434" s="331"/>
      <c r="AW434" s="331"/>
      <c r="AX434" s="111">
        <f t="shared" si="449"/>
        <v>0</v>
      </c>
      <c r="AY434" s="1175"/>
      <c r="AZ434" s="1175"/>
    </row>
    <row r="435" spans="1:52">
      <c r="A435" s="318">
        <f t="shared" si="445"/>
        <v>142</v>
      </c>
      <c r="B435" s="259" t="s">
        <v>330</v>
      </c>
      <c r="C435" s="111" t="s">
        <v>1240</v>
      </c>
      <c r="D435" s="111"/>
      <c r="E435" s="111"/>
      <c r="G435" s="132"/>
      <c r="H435" s="132"/>
      <c r="I435" s="132"/>
      <c r="J435" s="132"/>
      <c r="K435" s="132"/>
      <c r="L435" s="132"/>
      <c r="M435" s="132"/>
      <c r="N435" s="132"/>
      <c r="O435" s="132"/>
      <c r="P435" s="132"/>
      <c r="Q435" s="132"/>
      <c r="R435" s="132"/>
      <c r="S435" s="132"/>
      <c r="V435" s="132"/>
      <c r="W435" s="132"/>
      <c r="X435" s="132"/>
      <c r="Y435" s="132"/>
      <c r="Z435" s="132"/>
      <c r="AA435" s="132"/>
      <c r="AB435" s="132"/>
      <c r="AC435" s="132"/>
      <c r="AD435" s="132"/>
      <c r="AE435" s="132"/>
      <c r="AF435" s="132"/>
      <c r="AG435" s="132"/>
      <c r="AH435" s="115"/>
      <c r="AI435" s="618"/>
      <c r="AK435" s="132"/>
      <c r="AL435" s="132"/>
      <c r="AM435" s="132"/>
      <c r="AN435" s="132"/>
      <c r="AO435" s="132"/>
      <c r="AP435" s="132"/>
      <c r="AQ435" s="132"/>
      <c r="AR435" s="132"/>
      <c r="AS435" s="132"/>
      <c r="AT435" s="132"/>
      <c r="AU435" s="132"/>
      <c r="AV435" s="132"/>
      <c r="AW435" s="132"/>
      <c r="AX435" s="115">
        <f t="shared" si="449"/>
        <v>0</v>
      </c>
      <c r="AY435" s="618"/>
      <c r="AZ435" s="618"/>
    </row>
    <row r="436" spans="1:52">
      <c r="A436" s="318">
        <f t="shared" si="445"/>
        <v>143</v>
      </c>
      <c r="B436" s="259"/>
      <c r="C436" s="111"/>
      <c r="D436" s="111" t="s">
        <v>622</v>
      </c>
      <c r="E436" s="111"/>
      <c r="G436" s="132">
        <f t="shared" ref="G436:R436" si="468">+G158/G162</f>
        <v>4.4387598783883341E-2</v>
      </c>
      <c r="H436" s="132">
        <f t="shared" si="468"/>
        <v>4.4149429517047666E-2</v>
      </c>
      <c r="I436" s="132">
        <f t="shared" si="468"/>
        <v>4.4063288565105697E-2</v>
      </c>
      <c r="J436" s="132">
        <f t="shared" si="468"/>
        <v>4.3976717760722067E-2</v>
      </c>
      <c r="K436" s="132">
        <f t="shared" si="468"/>
        <v>4.379907290821769E-2</v>
      </c>
      <c r="L436" s="132">
        <f t="shared" si="468"/>
        <v>4.3751690199074697E-2</v>
      </c>
      <c r="M436" s="132">
        <f t="shared" si="468"/>
        <v>4.3280132516998228E-2</v>
      </c>
      <c r="N436" s="132">
        <f t="shared" si="468"/>
        <v>4.2545003249042854E-2</v>
      </c>
      <c r="O436" s="132">
        <f t="shared" si="468"/>
        <v>4.186378903971448E-2</v>
      </c>
      <c r="P436" s="132">
        <f t="shared" si="468"/>
        <v>4.1459387112445373E-2</v>
      </c>
      <c r="Q436" s="132">
        <f t="shared" si="468"/>
        <v>4.115547639304136E-2</v>
      </c>
      <c r="R436" s="132">
        <f t="shared" si="468"/>
        <v>4.1185693560324192E-2</v>
      </c>
      <c r="S436" s="132"/>
      <c r="V436" s="132" t="e">
        <f t="shared" ref="V436:AG436" si="469">+V158/V162</f>
        <v>#REF!</v>
      </c>
      <c r="W436" s="132" t="e">
        <f t="shared" si="469"/>
        <v>#REF!</v>
      </c>
      <c r="X436" s="132" t="e">
        <f t="shared" si="469"/>
        <v>#REF!</v>
      </c>
      <c r="Y436" s="132" t="e">
        <f t="shared" si="469"/>
        <v>#REF!</v>
      </c>
      <c r="Z436" s="132" t="e">
        <f t="shared" si="469"/>
        <v>#REF!</v>
      </c>
      <c r="AA436" s="132" t="e">
        <f t="shared" si="469"/>
        <v>#REF!</v>
      </c>
      <c r="AB436" s="132" t="e">
        <f t="shared" si="469"/>
        <v>#REF!</v>
      </c>
      <c r="AC436" s="132" t="e">
        <f t="shared" si="469"/>
        <v>#REF!</v>
      </c>
      <c r="AD436" s="132" t="e">
        <f t="shared" si="469"/>
        <v>#REF!</v>
      </c>
      <c r="AE436" s="132" t="e">
        <f t="shared" si="469"/>
        <v>#REF!</v>
      </c>
      <c r="AF436" s="132" t="e">
        <f t="shared" si="469"/>
        <v>#REF!</v>
      </c>
      <c r="AG436" s="132" t="e">
        <f t="shared" si="469"/>
        <v>#REF!</v>
      </c>
      <c r="AH436" s="115"/>
      <c r="AI436" s="618"/>
      <c r="AK436" s="132"/>
      <c r="AL436" s="132" t="e">
        <f t="shared" ref="AL436:AW436" si="470">+AL158/AL162</f>
        <v>#REF!</v>
      </c>
      <c r="AM436" s="132" t="e">
        <f t="shared" si="470"/>
        <v>#REF!</v>
      </c>
      <c r="AN436" s="132" t="e">
        <f t="shared" si="470"/>
        <v>#REF!</v>
      </c>
      <c r="AO436" s="132" t="e">
        <f t="shared" si="470"/>
        <v>#REF!</v>
      </c>
      <c r="AP436" s="132" t="e">
        <f t="shared" si="470"/>
        <v>#REF!</v>
      </c>
      <c r="AQ436" s="132" t="e">
        <f t="shared" si="470"/>
        <v>#REF!</v>
      </c>
      <c r="AR436" s="132" t="e">
        <f t="shared" si="470"/>
        <v>#REF!</v>
      </c>
      <c r="AS436" s="132" t="e">
        <f t="shared" si="470"/>
        <v>#REF!</v>
      </c>
      <c r="AT436" s="132" t="e">
        <f t="shared" si="470"/>
        <v>#REF!</v>
      </c>
      <c r="AU436" s="132" t="e">
        <f t="shared" si="470"/>
        <v>#REF!</v>
      </c>
      <c r="AV436" s="132" t="e">
        <f t="shared" si="470"/>
        <v>#REF!</v>
      </c>
      <c r="AW436" s="132" t="e">
        <f t="shared" si="470"/>
        <v>#REF!</v>
      </c>
      <c r="AX436" s="115" t="e">
        <f t="shared" si="449"/>
        <v>#REF!</v>
      </c>
      <c r="AY436" s="618"/>
      <c r="AZ436" s="618"/>
    </row>
    <row r="437" spans="1:52">
      <c r="A437" s="318">
        <f t="shared" si="445"/>
        <v>144</v>
      </c>
      <c r="B437" s="259"/>
      <c r="C437" s="111"/>
      <c r="D437" s="111" t="s">
        <v>1040</v>
      </c>
      <c r="E437" s="111"/>
      <c r="G437" s="132">
        <f t="shared" ref="G437:R437" si="471">+G159/G162</f>
        <v>2.9932429389057342E-2</v>
      </c>
      <c r="H437" s="132">
        <f t="shared" si="471"/>
        <v>2.9771821810420065E-2</v>
      </c>
      <c r="I437" s="132">
        <f t="shared" si="471"/>
        <v>3.0817037729370403E-2</v>
      </c>
      <c r="J437" s="132">
        <f t="shared" si="471"/>
        <v>3.0355210099708749E-2</v>
      </c>
      <c r="K437" s="132">
        <f t="shared" si="471"/>
        <v>3.0397412915848885E-2</v>
      </c>
      <c r="L437" s="132">
        <f t="shared" si="471"/>
        <v>3.0473553424535747E-2</v>
      </c>
      <c r="M437" s="132">
        <f t="shared" si="471"/>
        <v>3.0219204635179516E-2</v>
      </c>
      <c r="N437" s="132">
        <f t="shared" si="471"/>
        <v>2.5707870285029015E-2</v>
      </c>
      <c r="O437" s="132">
        <f t="shared" si="471"/>
        <v>3.0068945912844567E-2</v>
      </c>
      <c r="P437" s="132">
        <f t="shared" si="471"/>
        <v>2.9985212252916792E-2</v>
      </c>
      <c r="Q437" s="132">
        <f t="shared" si="471"/>
        <v>3.0507113155760733E-2</v>
      </c>
      <c r="R437" s="132">
        <f t="shared" si="471"/>
        <v>3.0810805097185145E-2</v>
      </c>
      <c r="S437" s="132"/>
      <c r="V437" s="132" t="e">
        <f t="shared" ref="V437:AG437" si="472">+V159/V162</f>
        <v>#REF!</v>
      </c>
      <c r="W437" s="132" t="e">
        <f t="shared" si="472"/>
        <v>#REF!</v>
      </c>
      <c r="X437" s="132" t="e">
        <f t="shared" si="472"/>
        <v>#REF!</v>
      </c>
      <c r="Y437" s="132" t="e">
        <f t="shared" si="472"/>
        <v>#REF!</v>
      </c>
      <c r="Z437" s="132" t="e">
        <f t="shared" si="472"/>
        <v>#REF!</v>
      </c>
      <c r="AA437" s="132" t="e">
        <f t="shared" si="472"/>
        <v>#REF!</v>
      </c>
      <c r="AB437" s="132" t="e">
        <f t="shared" si="472"/>
        <v>#REF!</v>
      </c>
      <c r="AC437" s="132" t="e">
        <f t="shared" si="472"/>
        <v>#REF!</v>
      </c>
      <c r="AD437" s="132" t="e">
        <f t="shared" si="472"/>
        <v>#REF!</v>
      </c>
      <c r="AE437" s="132" t="e">
        <f t="shared" si="472"/>
        <v>#REF!</v>
      </c>
      <c r="AF437" s="132" t="e">
        <f t="shared" si="472"/>
        <v>#REF!</v>
      </c>
      <c r="AG437" s="132" t="e">
        <f t="shared" si="472"/>
        <v>#REF!</v>
      </c>
      <c r="AH437" s="115"/>
      <c r="AI437" s="618"/>
      <c r="AK437" s="132"/>
      <c r="AL437" s="132" t="e">
        <f t="shared" ref="AL437:AW437" si="473">+AL159/AL162</f>
        <v>#REF!</v>
      </c>
      <c r="AM437" s="132" t="e">
        <f t="shared" si="473"/>
        <v>#REF!</v>
      </c>
      <c r="AN437" s="132" t="e">
        <f t="shared" si="473"/>
        <v>#REF!</v>
      </c>
      <c r="AO437" s="132" t="e">
        <f t="shared" si="473"/>
        <v>#REF!</v>
      </c>
      <c r="AP437" s="132" t="e">
        <f t="shared" si="473"/>
        <v>#REF!</v>
      </c>
      <c r="AQ437" s="132" t="e">
        <f t="shared" si="473"/>
        <v>#REF!</v>
      </c>
      <c r="AR437" s="132" t="e">
        <f t="shared" si="473"/>
        <v>#REF!</v>
      </c>
      <c r="AS437" s="132" t="e">
        <f t="shared" si="473"/>
        <v>#REF!</v>
      </c>
      <c r="AT437" s="132" t="e">
        <f t="shared" si="473"/>
        <v>#REF!</v>
      </c>
      <c r="AU437" s="132" t="e">
        <f t="shared" si="473"/>
        <v>#REF!</v>
      </c>
      <c r="AV437" s="132" t="e">
        <f t="shared" si="473"/>
        <v>#REF!</v>
      </c>
      <c r="AW437" s="132" t="e">
        <f t="shared" si="473"/>
        <v>#REF!</v>
      </c>
      <c r="AX437" s="115" t="e">
        <f t="shared" si="449"/>
        <v>#REF!</v>
      </c>
      <c r="AY437" s="618"/>
      <c r="AZ437" s="618"/>
    </row>
    <row r="438" spans="1:52">
      <c r="A438" s="318">
        <f t="shared" si="445"/>
        <v>145</v>
      </c>
      <c r="B438" s="259"/>
      <c r="C438" s="111"/>
      <c r="D438" s="111" t="s">
        <v>1041</v>
      </c>
      <c r="E438" s="111"/>
      <c r="G438" s="132">
        <f t="shared" ref="G438:R438" si="474">+G160/G162</f>
        <v>0.81869043778886241</v>
      </c>
      <c r="H438" s="132">
        <f t="shared" si="474"/>
        <v>0.81864689967344562</v>
      </c>
      <c r="I438" s="132">
        <f t="shared" si="474"/>
        <v>0.81757031770723987</v>
      </c>
      <c r="J438" s="132">
        <f t="shared" si="474"/>
        <v>0.81784044944940515</v>
      </c>
      <c r="K438" s="132">
        <f t="shared" si="474"/>
        <v>0.81796186758952905</v>
      </c>
      <c r="L438" s="132">
        <f t="shared" si="474"/>
        <v>0.81885121094057667</v>
      </c>
      <c r="M438" s="132">
        <f t="shared" si="474"/>
        <v>0.82029982364308007</v>
      </c>
      <c r="N438" s="132">
        <f t="shared" si="474"/>
        <v>0.82659495881128098</v>
      </c>
      <c r="O438" s="132">
        <f t="shared" si="474"/>
        <v>0.82355802673047562</v>
      </c>
      <c r="P438" s="132">
        <f t="shared" si="474"/>
        <v>0.82423210238597255</v>
      </c>
      <c r="Q438" s="132">
        <f t="shared" si="474"/>
        <v>0.82297350796113844</v>
      </c>
      <c r="R438" s="132">
        <f t="shared" si="474"/>
        <v>0.8268925149064984</v>
      </c>
      <c r="S438" s="132"/>
      <c r="V438" s="132" t="e">
        <f t="shared" ref="V438:AG438" si="475">+V160/V162</f>
        <v>#REF!</v>
      </c>
      <c r="W438" s="132" t="e">
        <f t="shared" si="475"/>
        <v>#REF!</v>
      </c>
      <c r="X438" s="132" t="e">
        <f t="shared" si="475"/>
        <v>#REF!</v>
      </c>
      <c r="Y438" s="132" t="e">
        <f t="shared" si="475"/>
        <v>#REF!</v>
      </c>
      <c r="Z438" s="132" t="e">
        <f t="shared" si="475"/>
        <v>#REF!</v>
      </c>
      <c r="AA438" s="132" t="e">
        <f t="shared" si="475"/>
        <v>#REF!</v>
      </c>
      <c r="AB438" s="132" t="e">
        <f t="shared" si="475"/>
        <v>#REF!</v>
      </c>
      <c r="AC438" s="132" t="e">
        <f t="shared" si="475"/>
        <v>#REF!</v>
      </c>
      <c r="AD438" s="132" t="e">
        <f t="shared" si="475"/>
        <v>#REF!</v>
      </c>
      <c r="AE438" s="132" t="e">
        <f t="shared" si="475"/>
        <v>#REF!</v>
      </c>
      <c r="AF438" s="132" t="e">
        <f t="shared" si="475"/>
        <v>#REF!</v>
      </c>
      <c r="AG438" s="132" t="e">
        <f t="shared" si="475"/>
        <v>#REF!</v>
      </c>
      <c r="AH438" s="115"/>
      <c r="AI438" s="618"/>
      <c r="AK438" s="132"/>
      <c r="AL438" s="132" t="e">
        <f t="shared" ref="AL438:AW438" si="476">+AL160/AL162</f>
        <v>#REF!</v>
      </c>
      <c r="AM438" s="132" t="e">
        <f t="shared" si="476"/>
        <v>#REF!</v>
      </c>
      <c r="AN438" s="132" t="e">
        <f t="shared" si="476"/>
        <v>#REF!</v>
      </c>
      <c r="AO438" s="132" t="e">
        <f t="shared" si="476"/>
        <v>#REF!</v>
      </c>
      <c r="AP438" s="132" t="e">
        <f t="shared" si="476"/>
        <v>#REF!</v>
      </c>
      <c r="AQ438" s="132" t="e">
        <f t="shared" si="476"/>
        <v>#REF!</v>
      </c>
      <c r="AR438" s="132" t="e">
        <f t="shared" si="476"/>
        <v>#REF!</v>
      </c>
      <c r="AS438" s="132" t="e">
        <f t="shared" si="476"/>
        <v>#REF!</v>
      </c>
      <c r="AT438" s="132" t="e">
        <f t="shared" si="476"/>
        <v>#REF!</v>
      </c>
      <c r="AU438" s="132" t="e">
        <f t="shared" si="476"/>
        <v>#REF!</v>
      </c>
      <c r="AV438" s="132" t="e">
        <f t="shared" si="476"/>
        <v>#REF!</v>
      </c>
      <c r="AW438" s="132" t="e">
        <f t="shared" si="476"/>
        <v>#REF!</v>
      </c>
      <c r="AX438" s="115" t="e">
        <f t="shared" si="449"/>
        <v>#REF!</v>
      </c>
      <c r="AY438" s="618"/>
      <c r="AZ438" s="618"/>
    </row>
    <row r="439" spans="1:52">
      <c r="A439" s="318">
        <f t="shared" si="445"/>
        <v>146</v>
      </c>
      <c r="B439" s="259"/>
      <c r="C439" s="111"/>
      <c r="D439" s="111" t="s">
        <v>1043</v>
      </c>
      <c r="E439" s="111"/>
      <c r="G439" s="132">
        <f t="shared" ref="G439:R439" si="477">+G161/G162</f>
        <v>0.10698953403819693</v>
      </c>
      <c r="H439" s="132">
        <f t="shared" si="477"/>
        <v>0.10743184899908671</v>
      </c>
      <c r="I439" s="132">
        <f t="shared" si="477"/>
        <v>0.10754935599828412</v>
      </c>
      <c r="J439" s="132">
        <f t="shared" si="477"/>
        <v>0.1078276226901641</v>
      </c>
      <c r="K439" s="132">
        <f t="shared" si="477"/>
        <v>0.1078416465864044</v>
      </c>
      <c r="L439" s="132">
        <f t="shared" si="477"/>
        <v>0.10692354543581292</v>
      </c>
      <c r="M439" s="132">
        <f t="shared" si="477"/>
        <v>0.10620083920474216</v>
      </c>
      <c r="N439" s="132">
        <f t="shared" si="477"/>
        <v>0.10515216765464726</v>
      </c>
      <c r="O439" s="132">
        <f t="shared" si="477"/>
        <v>0.10450923831696536</v>
      </c>
      <c r="P439" s="132">
        <f t="shared" si="477"/>
        <v>0.10432329824866531</v>
      </c>
      <c r="Q439" s="132">
        <f t="shared" si="477"/>
        <v>0.10536390249005935</v>
      </c>
      <c r="R439" s="132">
        <f t="shared" si="477"/>
        <v>0.10111098643599223</v>
      </c>
      <c r="S439" s="132"/>
      <c r="V439" s="132" t="e">
        <f t="shared" ref="V439:AG439" si="478">+V161/V162</f>
        <v>#REF!</v>
      </c>
      <c r="W439" s="132" t="e">
        <f t="shared" si="478"/>
        <v>#REF!</v>
      </c>
      <c r="X439" s="132" t="e">
        <f t="shared" si="478"/>
        <v>#REF!</v>
      </c>
      <c r="Y439" s="132" t="e">
        <f t="shared" si="478"/>
        <v>#REF!</v>
      </c>
      <c r="Z439" s="132" t="e">
        <f t="shared" si="478"/>
        <v>#REF!</v>
      </c>
      <c r="AA439" s="132" t="e">
        <f t="shared" si="478"/>
        <v>#REF!</v>
      </c>
      <c r="AB439" s="132" t="e">
        <f t="shared" si="478"/>
        <v>#REF!</v>
      </c>
      <c r="AC439" s="132" t="e">
        <f t="shared" si="478"/>
        <v>#REF!</v>
      </c>
      <c r="AD439" s="132" t="e">
        <f t="shared" si="478"/>
        <v>#REF!</v>
      </c>
      <c r="AE439" s="132" t="e">
        <f t="shared" si="478"/>
        <v>#REF!</v>
      </c>
      <c r="AF439" s="132" t="e">
        <f t="shared" si="478"/>
        <v>#REF!</v>
      </c>
      <c r="AG439" s="132" t="e">
        <f t="shared" si="478"/>
        <v>#REF!</v>
      </c>
      <c r="AH439" s="115"/>
      <c r="AI439" s="618"/>
      <c r="AK439" s="132"/>
      <c r="AL439" s="132" t="e">
        <f t="shared" ref="AL439:AW439" si="479">+AL161/AL162</f>
        <v>#REF!</v>
      </c>
      <c r="AM439" s="132" t="e">
        <f t="shared" si="479"/>
        <v>#REF!</v>
      </c>
      <c r="AN439" s="132" t="e">
        <f t="shared" si="479"/>
        <v>#REF!</v>
      </c>
      <c r="AO439" s="132" t="e">
        <f t="shared" si="479"/>
        <v>#REF!</v>
      </c>
      <c r="AP439" s="132" t="e">
        <f t="shared" si="479"/>
        <v>#REF!</v>
      </c>
      <c r="AQ439" s="132" t="e">
        <f t="shared" si="479"/>
        <v>#REF!</v>
      </c>
      <c r="AR439" s="132" t="e">
        <f t="shared" si="479"/>
        <v>#REF!</v>
      </c>
      <c r="AS439" s="132" t="e">
        <f t="shared" si="479"/>
        <v>#REF!</v>
      </c>
      <c r="AT439" s="132" t="e">
        <f t="shared" si="479"/>
        <v>#REF!</v>
      </c>
      <c r="AU439" s="132" t="e">
        <f t="shared" si="479"/>
        <v>#REF!</v>
      </c>
      <c r="AV439" s="132" t="e">
        <f t="shared" si="479"/>
        <v>#REF!</v>
      </c>
      <c r="AW439" s="132" t="e">
        <f t="shared" si="479"/>
        <v>#REF!</v>
      </c>
      <c r="AX439" s="115" t="e">
        <f t="shared" si="449"/>
        <v>#REF!</v>
      </c>
      <c r="AY439" s="618"/>
      <c r="AZ439" s="618"/>
    </row>
    <row r="440" spans="1:52">
      <c r="A440" s="318">
        <f t="shared" si="445"/>
        <v>147</v>
      </c>
      <c r="B440" s="259"/>
      <c r="C440" s="111"/>
      <c r="D440" s="111" t="s">
        <v>281</v>
      </c>
      <c r="E440" s="111"/>
      <c r="G440" s="616">
        <f t="shared" ref="G440:R440" si="480">SUM(G436:G439)</f>
        <v>1</v>
      </c>
      <c r="H440" s="616">
        <f t="shared" si="480"/>
        <v>1</v>
      </c>
      <c r="I440" s="616">
        <f t="shared" si="480"/>
        <v>1</v>
      </c>
      <c r="J440" s="616">
        <f t="shared" si="480"/>
        <v>1</v>
      </c>
      <c r="K440" s="616">
        <f t="shared" si="480"/>
        <v>1</v>
      </c>
      <c r="L440" s="616">
        <f t="shared" si="480"/>
        <v>1</v>
      </c>
      <c r="M440" s="616">
        <f t="shared" si="480"/>
        <v>1</v>
      </c>
      <c r="N440" s="616">
        <f t="shared" si="480"/>
        <v>1</v>
      </c>
      <c r="O440" s="616">
        <f t="shared" si="480"/>
        <v>1</v>
      </c>
      <c r="P440" s="616">
        <f t="shared" si="480"/>
        <v>1</v>
      </c>
      <c r="Q440" s="616">
        <f t="shared" si="480"/>
        <v>0.99999999999999989</v>
      </c>
      <c r="R440" s="616">
        <f t="shared" si="480"/>
        <v>1</v>
      </c>
      <c r="S440" s="132"/>
      <c r="V440" s="616" t="e">
        <f t="shared" ref="V440:AG440" si="481">SUM(V436:V439)</f>
        <v>#REF!</v>
      </c>
      <c r="W440" s="616" t="e">
        <f t="shared" si="481"/>
        <v>#REF!</v>
      </c>
      <c r="X440" s="616" t="e">
        <f t="shared" si="481"/>
        <v>#REF!</v>
      </c>
      <c r="Y440" s="616" t="e">
        <f t="shared" si="481"/>
        <v>#REF!</v>
      </c>
      <c r="Z440" s="616" t="e">
        <f t="shared" si="481"/>
        <v>#REF!</v>
      </c>
      <c r="AA440" s="616" t="e">
        <f t="shared" si="481"/>
        <v>#REF!</v>
      </c>
      <c r="AB440" s="616" t="e">
        <f t="shared" si="481"/>
        <v>#REF!</v>
      </c>
      <c r="AC440" s="616" t="e">
        <f t="shared" si="481"/>
        <v>#REF!</v>
      </c>
      <c r="AD440" s="616" t="e">
        <f t="shared" si="481"/>
        <v>#REF!</v>
      </c>
      <c r="AE440" s="616" t="e">
        <f t="shared" si="481"/>
        <v>#REF!</v>
      </c>
      <c r="AF440" s="616" t="e">
        <f t="shared" si="481"/>
        <v>#REF!</v>
      </c>
      <c r="AG440" s="616" t="e">
        <f t="shared" si="481"/>
        <v>#REF!</v>
      </c>
      <c r="AH440" s="633"/>
      <c r="AI440" s="617"/>
      <c r="AK440" s="616"/>
      <c r="AL440" s="616" t="e">
        <f t="shared" ref="AL440:AW440" si="482">SUM(AL436:AL439)</f>
        <v>#REF!</v>
      </c>
      <c r="AM440" s="616" t="e">
        <f t="shared" si="482"/>
        <v>#REF!</v>
      </c>
      <c r="AN440" s="616" t="e">
        <f t="shared" si="482"/>
        <v>#REF!</v>
      </c>
      <c r="AO440" s="616" t="e">
        <f t="shared" si="482"/>
        <v>#REF!</v>
      </c>
      <c r="AP440" s="616" t="e">
        <f t="shared" si="482"/>
        <v>#REF!</v>
      </c>
      <c r="AQ440" s="616" t="e">
        <f t="shared" si="482"/>
        <v>#REF!</v>
      </c>
      <c r="AR440" s="616" t="e">
        <f t="shared" si="482"/>
        <v>#REF!</v>
      </c>
      <c r="AS440" s="616" t="e">
        <f t="shared" si="482"/>
        <v>#REF!</v>
      </c>
      <c r="AT440" s="616" t="e">
        <f t="shared" si="482"/>
        <v>#REF!</v>
      </c>
      <c r="AU440" s="616" t="e">
        <f t="shared" si="482"/>
        <v>#REF!</v>
      </c>
      <c r="AV440" s="616" t="e">
        <f t="shared" si="482"/>
        <v>#REF!</v>
      </c>
      <c r="AW440" s="616" t="e">
        <f t="shared" si="482"/>
        <v>#REF!</v>
      </c>
      <c r="AX440" s="633" t="e">
        <f t="shared" si="449"/>
        <v>#REF!</v>
      </c>
      <c r="AY440" s="617"/>
      <c r="AZ440" s="618"/>
    </row>
    <row r="441" spans="1:52">
      <c r="A441" s="318">
        <f t="shared" si="445"/>
        <v>148</v>
      </c>
      <c r="B441" s="259"/>
      <c r="C441" s="111"/>
      <c r="D441" s="111"/>
      <c r="E441" s="111"/>
      <c r="G441" s="331">
        <f>IFERROR(ROUND((G162-F162),3)/ROUND((R162-F162),3),0)</f>
        <v>4.779196633291833E-2</v>
      </c>
      <c r="H441" s="331">
        <f>IFERROR(ROUND((H162-G162),3)/ROUND((R162-F162),3),0)</f>
        <v>9.650463228223416E-2</v>
      </c>
      <c r="I441" s="331">
        <f>IFERROR(ROUND((I162-H162),3)/ROUND((R162-F162),3),0)</f>
        <v>3.5160646553380186E-2</v>
      </c>
      <c r="J441" s="331">
        <f>IFERROR(ROUND((J162-I162),3)/ROUND((R162-F162),3),0)</f>
        <v>3.5474878964697164E-2</v>
      </c>
      <c r="K441" s="331">
        <f>IFERROR(ROUND((K162-J162),3)/ROUND((R162-F162),3),0)</f>
        <v>4.3866772526601816E-2</v>
      </c>
      <c r="L441" s="331">
        <f>IFERROR(ROUND((L162-K162),3)/ROUND((R162-F162),3),0)</f>
        <v>1.9575486264348907E-2</v>
      </c>
      <c r="M441" s="331">
        <f>IFERROR(ROUND((M162-L162),3)/ROUND((R162-F162),3),0)</f>
        <v>0.19742215170883456</v>
      </c>
      <c r="N441" s="331">
        <f>IFERROR(ROUND((N162-M162),3)/ROUND((R162-F162),3),0)</f>
        <v>-3.2350995792315646E-3</v>
      </c>
      <c r="O441" s="331">
        <f>IFERROR(ROUND((O162-N162),3)/ROUND((R162-F162),3),0)</f>
        <v>0.260146971786959</v>
      </c>
      <c r="P441" s="331">
        <f>IFERROR(ROUND((P162-O162),3)/ROUND((R162-F162),3),0)</f>
        <v>0.18117373792425218</v>
      </c>
      <c r="Q441" s="331">
        <f>IFERROR(ROUND((Q162-P162),3)/ROUND((R162-F162),3),0)</f>
        <v>0.11899227611969398</v>
      </c>
      <c r="R441" s="331">
        <f>IFERROR(ROUND((R162-Q162),3)/ROUND((R162-F162),3),0)</f>
        <v>-3.287442088468881E-2</v>
      </c>
      <c r="S441" s="331"/>
      <c r="V441" s="331">
        <f>IFERROR(ROUND((V162-U162),3)/ROUND((AG162-U162),3),0)</f>
        <v>0</v>
      </c>
      <c r="W441" s="331">
        <f>IFERROR(ROUND((W162-V162),3)/ROUND((AG162-U162),3),0)</f>
        <v>0</v>
      </c>
      <c r="X441" s="331">
        <f>IFERROR(ROUND((X162-W162),3)/ROUND((AG162-U162),3),0)</f>
        <v>0</v>
      </c>
      <c r="Y441" s="331">
        <f>IFERROR(ROUND((Y162-X162),3)/ROUND((AG162-U162),3),0)</f>
        <v>0</v>
      </c>
      <c r="Z441" s="331">
        <f>IFERROR(ROUND((Z162-Y162),3)/ROUND((AG162-U162),3),0)</f>
        <v>0</v>
      </c>
      <c r="AA441" s="331">
        <f>IFERROR(ROUND((AA162-Z162),3)/ROUND((AG162-U162),3),0)</f>
        <v>0</v>
      </c>
      <c r="AB441" s="331">
        <f>IFERROR(ROUND((AB162-AA162),3)/ROUND((AG162-U162),3),0)</f>
        <v>0</v>
      </c>
      <c r="AC441" s="331">
        <f>IFERROR(ROUND((AC162-AB162),3)/ROUND((AG162-U162),3),0)</f>
        <v>0</v>
      </c>
      <c r="AD441" s="331">
        <f>IFERROR(ROUND((AD162-AC162),3)/ROUND((AG162-U162),3),0)</f>
        <v>0</v>
      </c>
      <c r="AE441" s="331">
        <f>IFERROR(ROUND((AE162-AD162),3)/ROUND((AG162-U162),3),0)</f>
        <v>0</v>
      </c>
      <c r="AF441" s="331">
        <f>IFERROR(ROUND((AF162-AE162),3)/ROUND((AG162-U162),3),0)</f>
        <v>0</v>
      </c>
      <c r="AG441" s="331">
        <f>IFERROR(ROUND((AG162-AF162),3)/ROUND((AG162-U162),3),0)</f>
        <v>0</v>
      </c>
      <c r="AH441" s="111"/>
      <c r="AI441" s="1175"/>
      <c r="AK441" s="331"/>
      <c r="AL441" s="331">
        <f>IFERROR(ROUND((AL162-AK162),3)/ROUND((AW162-AK162),3),0)</f>
        <v>0</v>
      </c>
      <c r="AM441" s="331">
        <f>IFERROR(ROUND((AM162-AL162),3)/ROUND((AW162-AK162),3),0)</f>
        <v>0</v>
      </c>
      <c r="AN441" s="331">
        <f>IFERROR(ROUND((AN162-AM162),3)/ROUND((AW162-AK162),3),0)</f>
        <v>0</v>
      </c>
      <c r="AO441" s="331">
        <f>IFERROR(ROUND((AO162-AN162),3)/ROUND((AW162-AK162),3),0)</f>
        <v>0</v>
      </c>
      <c r="AP441" s="331">
        <f>IFERROR(ROUND((AP162-AO162),3)/ROUND((AW162-AK162),3),0)</f>
        <v>0</v>
      </c>
      <c r="AQ441" s="331">
        <f>IFERROR(ROUND((AQ162-AP162),3)/ROUND((AW162-AK162),3),0)</f>
        <v>0</v>
      </c>
      <c r="AR441" s="331">
        <f>IFERROR(ROUND((AR162-AQ162),3)/ROUND((AW162-AK162),3),0)</f>
        <v>0</v>
      </c>
      <c r="AS441" s="331">
        <f>IFERROR(ROUND((AS162-AR162),3)/ROUND((AW162-AK162),3),0)</f>
        <v>0</v>
      </c>
      <c r="AT441" s="331">
        <f>IFERROR(ROUND((AT162-AS162),3)/ROUND((AW162-AK162),3),0)</f>
        <v>0</v>
      </c>
      <c r="AU441" s="331">
        <f>IFERROR(ROUND((AU162-AT162),3)/ROUND((AW162-AK162),3),0)</f>
        <v>0</v>
      </c>
      <c r="AV441" s="331">
        <f>IFERROR(ROUND((AV162-AU162),3)/ROUND((AW162-AK162),3),0)</f>
        <v>0</v>
      </c>
      <c r="AW441" s="331">
        <f>IFERROR(ROUND((AW162-AV162),3)/ROUND((AW162-AK162),3),0)</f>
        <v>0</v>
      </c>
      <c r="AX441" s="111">
        <f t="shared" si="449"/>
        <v>3.287442088468881E-2</v>
      </c>
      <c r="AY441" s="1175"/>
      <c r="AZ441" s="1175"/>
    </row>
    <row r="442" spans="1:52">
      <c r="A442" s="318">
        <f t="shared" si="445"/>
        <v>149</v>
      </c>
      <c r="B442" s="259" t="s">
        <v>331</v>
      </c>
      <c r="C442" s="111" t="s">
        <v>2193</v>
      </c>
      <c r="D442" s="111"/>
      <c r="E442" s="111"/>
      <c r="G442" s="331"/>
      <c r="H442" s="331"/>
      <c r="I442" s="331"/>
      <c r="J442" s="331"/>
      <c r="K442" s="331"/>
      <c r="L442" s="331"/>
      <c r="M442" s="331"/>
      <c r="N442" s="331"/>
      <c r="O442" s="331"/>
      <c r="P442" s="331"/>
      <c r="Q442" s="331"/>
      <c r="R442" s="331"/>
      <c r="S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31"/>
      <c r="AG442" s="331"/>
      <c r="AH442" s="111"/>
      <c r="AI442" s="1175"/>
      <c r="AK442" s="331"/>
      <c r="AL442" s="331"/>
      <c r="AM442" s="331"/>
      <c r="AN442" s="331"/>
      <c r="AO442" s="331"/>
      <c r="AP442" s="331"/>
      <c r="AQ442" s="331"/>
      <c r="AR442" s="331"/>
      <c r="AS442" s="331"/>
      <c r="AT442" s="331"/>
      <c r="AU442" s="331"/>
      <c r="AV442" s="331" t="e">
        <f>IF((AV162-AU162)=0,33.333%,((AV162-AU162)/(AX162-AU162)))</f>
        <v>#REF!</v>
      </c>
      <c r="AW442" s="331" t="e">
        <f>IF((AW162-AV162)=0,33.333%,((AW162-AV162)/(AX162-AU162)))</f>
        <v>#REF!</v>
      </c>
      <c r="AX442" s="111" t="e">
        <f t="shared" si="449"/>
        <v>#REF!</v>
      </c>
      <c r="AY442" s="1175"/>
      <c r="AZ442" s="1175"/>
    </row>
    <row r="443" spans="1:52">
      <c r="A443" s="318">
        <f t="shared" si="445"/>
        <v>150</v>
      </c>
      <c r="B443" s="259"/>
      <c r="C443" s="111"/>
      <c r="D443" s="111" t="s">
        <v>1041</v>
      </c>
      <c r="E443" s="111"/>
      <c r="G443" s="132">
        <f t="shared" ref="G443:R443" si="483">+G165/G166</f>
        <v>1</v>
      </c>
      <c r="H443" s="132">
        <f t="shared" si="483"/>
        <v>1</v>
      </c>
      <c r="I443" s="132">
        <f t="shared" si="483"/>
        <v>1</v>
      </c>
      <c r="J443" s="132">
        <f t="shared" si="483"/>
        <v>1</v>
      </c>
      <c r="K443" s="132">
        <f t="shared" si="483"/>
        <v>1</v>
      </c>
      <c r="L443" s="132">
        <f t="shared" si="483"/>
        <v>1</v>
      </c>
      <c r="M443" s="132">
        <f t="shared" si="483"/>
        <v>1</v>
      </c>
      <c r="N443" s="132">
        <f t="shared" si="483"/>
        <v>1</v>
      </c>
      <c r="O443" s="132">
        <f t="shared" si="483"/>
        <v>1</v>
      </c>
      <c r="P443" s="132">
        <f t="shared" si="483"/>
        <v>1</v>
      </c>
      <c r="Q443" s="132">
        <f t="shared" si="483"/>
        <v>1</v>
      </c>
      <c r="R443" s="132">
        <f t="shared" si="483"/>
        <v>1</v>
      </c>
      <c r="S443" s="132"/>
      <c r="V443" s="132">
        <f t="shared" ref="V443:AG443" si="484">+V165/V166</f>
        <v>1</v>
      </c>
      <c r="W443" s="132">
        <f t="shared" si="484"/>
        <v>1</v>
      </c>
      <c r="X443" s="132">
        <f t="shared" si="484"/>
        <v>1</v>
      </c>
      <c r="Y443" s="132">
        <f t="shared" si="484"/>
        <v>1</v>
      </c>
      <c r="Z443" s="132">
        <f t="shared" si="484"/>
        <v>1</v>
      </c>
      <c r="AA443" s="132">
        <f t="shared" si="484"/>
        <v>1</v>
      </c>
      <c r="AB443" s="132">
        <f t="shared" si="484"/>
        <v>1</v>
      </c>
      <c r="AC443" s="132">
        <f t="shared" si="484"/>
        <v>1</v>
      </c>
      <c r="AD443" s="132">
        <f t="shared" si="484"/>
        <v>1</v>
      </c>
      <c r="AE443" s="132">
        <f t="shared" si="484"/>
        <v>1</v>
      </c>
      <c r="AF443" s="132">
        <f t="shared" si="484"/>
        <v>1</v>
      </c>
      <c r="AG443" s="132">
        <f t="shared" si="484"/>
        <v>1</v>
      </c>
      <c r="AH443" s="115"/>
      <c r="AI443" s="618"/>
      <c r="AK443" s="132"/>
      <c r="AL443" s="132">
        <f t="shared" ref="AL443:AW443" si="485">+AL165/AL166</f>
        <v>1</v>
      </c>
      <c r="AM443" s="132">
        <f t="shared" si="485"/>
        <v>1</v>
      </c>
      <c r="AN443" s="132">
        <f t="shared" si="485"/>
        <v>1</v>
      </c>
      <c r="AO443" s="132">
        <f t="shared" si="485"/>
        <v>1</v>
      </c>
      <c r="AP443" s="132">
        <f t="shared" si="485"/>
        <v>1</v>
      </c>
      <c r="AQ443" s="132">
        <f t="shared" si="485"/>
        <v>1</v>
      </c>
      <c r="AR443" s="132">
        <f t="shared" si="485"/>
        <v>1</v>
      </c>
      <c r="AS443" s="132">
        <f t="shared" si="485"/>
        <v>1</v>
      </c>
      <c r="AT443" s="132">
        <f t="shared" si="485"/>
        <v>1</v>
      </c>
      <c r="AU443" s="132">
        <f t="shared" si="485"/>
        <v>1</v>
      </c>
      <c r="AV443" s="132">
        <f t="shared" si="485"/>
        <v>1</v>
      </c>
      <c r="AW443" s="132">
        <f t="shared" si="485"/>
        <v>1</v>
      </c>
      <c r="AX443" s="115">
        <f t="shared" si="449"/>
        <v>0</v>
      </c>
      <c r="AY443" s="618"/>
      <c r="AZ443" s="618"/>
    </row>
    <row r="444" spans="1:52">
      <c r="A444" s="318">
        <f t="shared" si="445"/>
        <v>151</v>
      </c>
      <c r="B444" s="259"/>
      <c r="C444" s="111"/>
      <c r="D444" s="111" t="s">
        <v>281</v>
      </c>
      <c r="E444" s="111"/>
      <c r="G444" s="616">
        <f t="shared" ref="G444:R444" si="486">SUM(G443)</f>
        <v>1</v>
      </c>
      <c r="H444" s="616">
        <f t="shared" si="486"/>
        <v>1</v>
      </c>
      <c r="I444" s="616">
        <f t="shared" si="486"/>
        <v>1</v>
      </c>
      <c r="J444" s="616">
        <f t="shared" si="486"/>
        <v>1</v>
      </c>
      <c r="K444" s="616">
        <f t="shared" si="486"/>
        <v>1</v>
      </c>
      <c r="L444" s="616">
        <f t="shared" si="486"/>
        <v>1</v>
      </c>
      <c r="M444" s="616">
        <f t="shared" si="486"/>
        <v>1</v>
      </c>
      <c r="N444" s="616">
        <f t="shared" si="486"/>
        <v>1</v>
      </c>
      <c r="O444" s="616">
        <f t="shared" si="486"/>
        <v>1</v>
      </c>
      <c r="P444" s="616">
        <f t="shared" si="486"/>
        <v>1</v>
      </c>
      <c r="Q444" s="616">
        <f t="shared" si="486"/>
        <v>1</v>
      </c>
      <c r="R444" s="616">
        <f t="shared" si="486"/>
        <v>1</v>
      </c>
      <c r="S444" s="132"/>
      <c r="V444" s="616">
        <f t="shared" ref="V444:AG444" si="487">SUM(V443)</f>
        <v>1</v>
      </c>
      <c r="W444" s="616">
        <f t="shared" si="487"/>
        <v>1</v>
      </c>
      <c r="X444" s="616">
        <f t="shared" si="487"/>
        <v>1</v>
      </c>
      <c r="Y444" s="616">
        <f t="shared" si="487"/>
        <v>1</v>
      </c>
      <c r="Z444" s="616">
        <f t="shared" si="487"/>
        <v>1</v>
      </c>
      <c r="AA444" s="616">
        <f t="shared" si="487"/>
        <v>1</v>
      </c>
      <c r="AB444" s="616">
        <f t="shared" si="487"/>
        <v>1</v>
      </c>
      <c r="AC444" s="616">
        <f t="shared" si="487"/>
        <v>1</v>
      </c>
      <c r="AD444" s="616">
        <f t="shared" si="487"/>
        <v>1</v>
      </c>
      <c r="AE444" s="616">
        <f t="shared" si="487"/>
        <v>1</v>
      </c>
      <c r="AF444" s="616">
        <f t="shared" si="487"/>
        <v>1</v>
      </c>
      <c r="AG444" s="616">
        <f t="shared" si="487"/>
        <v>1</v>
      </c>
      <c r="AH444" s="633"/>
      <c r="AI444" s="617"/>
      <c r="AK444" s="616"/>
      <c r="AL444" s="616">
        <f t="shared" ref="AL444:AW444" si="488">SUM(AL443)</f>
        <v>1</v>
      </c>
      <c r="AM444" s="616">
        <f t="shared" si="488"/>
        <v>1</v>
      </c>
      <c r="AN444" s="616">
        <f t="shared" si="488"/>
        <v>1</v>
      </c>
      <c r="AO444" s="616">
        <f t="shared" si="488"/>
        <v>1</v>
      </c>
      <c r="AP444" s="616">
        <f t="shared" si="488"/>
        <v>1</v>
      </c>
      <c r="AQ444" s="616">
        <f t="shared" si="488"/>
        <v>1</v>
      </c>
      <c r="AR444" s="616">
        <f t="shared" si="488"/>
        <v>1</v>
      </c>
      <c r="AS444" s="616">
        <f t="shared" si="488"/>
        <v>1</v>
      </c>
      <c r="AT444" s="616">
        <f t="shared" si="488"/>
        <v>1</v>
      </c>
      <c r="AU444" s="616">
        <f t="shared" si="488"/>
        <v>1</v>
      </c>
      <c r="AV444" s="616">
        <f t="shared" si="488"/>
        <v>1</v>
      </c>
      <c r="AW444" s="616">
        <f t="shared" si="488"/>
        <v>1</v>
      </c>
      <c r="AX444" s="633">
        <f t="shared" si="449"/>
        <v>0</v>
      </c>
      <c r="AY444" s="617"/>
      <c r="AZ444" s="618"/>
    </row>
    <row r="445" spans="1:52">
      <c r="A445" s="318">
        <f t="shared" si="445"/>
        <v>152</v>
      </c>
      <c r="B445" s="259"/>
      <c r="C445" s="111"/>
      <c r="D445" s="111"/>
      <c r="E445" s="111"/>
      <c r="G445" s="331">
        <f>IFERROR(ROUND((G166-F166),3)/ROUND((R166-F166),3),0)</f>
        <v>0</v>
      </c>
      <c r="H445" s="331">
        <f>IFERROR(ROUND((H166-G166),3)/ROUND((R166-F166),3),0)</f>
        <v>0</v>
      </c>
      <c r="I445" s="331">
        <f>IFERROR(ROUND((I166-H166),3)/ROUND((R166-F166),3),0)</f>
        <v>0</v>
      </c>
      <c r="J445" s="331">
        <f>IFERROR(ROUND((J166-I166),3)/ROUND((R166-F166),3),0)</f>
        <v>0</v>
      </c>
      <c r="K445" s="331">
        <f>IFERROR(ROUND((K166-J166),3)/ROUND((R166-F166),3),0)</f>
        <v>0</v>
      </c>
      <c r="L445" s="331">
        <f>IFERROR(ROUND((L166-K166),3)/ROUND((R166-F166),3),0)</f>
        <v>0</v>
      </c>
      <c r="M445" s="331">
        <f>IFERROR(ROUND((M166-L166),3)/ROUND((R166-F166),3),0)</f>
        <v>0</v>
      </c>
      <c r="N445" s="331">
        <f>IFERROR(ROUND((N166-M166),3)/ROUND((R166-F166),3),0)</f>
        <v>0</v>
      </c>
      <c r="O445" s="331">
        <f>IFERROR(ROUND((O166-N166),3)/ROUND((R166-F166),3),0)</f>
        <v>0</v>
      </c>
      <c r="P445" s="331">
        <f>IFERROR(ROUND((P166-O166),3)/ROUND((R166-F166),3),0)</f>
        <v>0</v>
      </c>
      <c r="Q445" s="331">
        <f>IFERROR(ROUND((Q166-P166),3)/ROUND((R166-F166),3),0)</f>
        <v>0</v>
      </c>
      <c r="R445" s="331">
        <f>IFERROR(ROUND((R166-Q166),3)/ROUND((R166-F166),3),0)</f>
        <v>0</v>
      </c>
      <c r="S445" s="331"/>
      <c r="V445" s="331">
        <f>IFERROR(ROUND((V166-U166),3)/ROUND((AG166-U166),3),0)</f>
        <v>0</v>
      </c>
      <c r="W445" s="331">
        <f>IFERROR(ROUND((W166-V166),3)/ROUND((AG166-U166),3),0)</f>
        <v>0</v>
      </c>
      <c r="X445" s="331">
        <f>IFERROR(ROUND((X166-W166),3)/ROUND((AG166-U166),3),0)</f>
        <v>0</v>
      </c>
      <c r="Y445" s="331">
        <f>IFERROR(ROUND((Y166-X166),3)/ROUND((AG166-U166),3),0)</f>
        <v>0</v>
      </c>
      <c r="Z445" s="331">
        <f>IFERROR(ROUND((Z166-Y166),3)/ROUND((AG166-U166),3),0)</f>
        <v>0</v>
      </c>
      <c r="AA445" s="331">
        <f>IFERROR(ROUND((AA166-Z166),3)/ROUND((AG166-U166),3),0)</f>
        <v>0</v>
      </c>
      <c r="AB445" s="331">
        <f>IFERROR(ROUND((AB166-AA166),3)/ROUND((AG166-U166),3),0)</f>
        <v>0</v>
      </c>
      <c r="AC445" s="331">
        <f>IFERROR(ROUND((AC166-AB166),3)/ROUND((AG166-U166),3),0)</f>
        <v>0</v>
      </c>
      <c r="AD445" s="331">
        <f>IFERROR(ROUND((AD166-AC166),3)/ROUND((AG166-U166),3),0)</f>
        <v>0</v>
      </c>
      <c r="AE445" s="331">
        <f>IFERROR(ROUND((AE166-AD166),3)/ROUND((AG166-U166),3),0)</f>
        <v>0</v>
      </c>
      <c r="AF445" s="331">
        <f>IFERROR(ROUND((AF166-AE166),3)/ROUND((AG166-U166),3),0)</f>
        <v>0</v>
      </c>
      <c r="AG445" s="331">
        <f>IFERROR(ROUND((AG166-AF166),3)/ROUND((AG166-U166),3),0)</f>
        <v>0</v>
      </c>
      <c r="AH445" s="111"/>
      <c r="AI445" s="1175"/>
      <c r="AK445" s="331"/>
      <c r="AL445" s="331">
        <f>IFERROR(ROUND((AL166-AK166),3)/ROUND((AW166-AK166),3),0)</f>
        <v>0</v>
      </c>
      <c r="AM445" s="331">
        <f>IFERROR(ROUND((AM166-AL166),3)/ROUND((AW166-AK166),3),0)</f>
        <v>0</v>
      </c>
      <c r="AN445" s="331">
        <f>IFERROR(ROUND((AN166-AM166),3)/ROUND((AW166-AK166),3),0)</f>
        <v>0</v>
      </c>
      <c r="AO445" s="331">
        <f>IFERROR(ROUND((AO166-AN166),3)/ROUND((AW166-AK166),3),0)</f>
        <v>0</v>
      </c>
      <c r="AP445" s="331">
        <f>IFERROR(ROUND((AP166-AO166),3)/ROUND((AW166-AK166),3),0)</f>
        <v>0</v>
      </c>
      <c r="AQ445" s="331">
        <f>IFERROR(ROUND((AQ166-AP166),3)/ROUND((AW166-AK166),3),0)</f>
        <v>0</v>
      </c>
      <c r="AR445" s="331">
        <f>IFERROR(ROUND((AR166-AQ166),3)/ROUND((AW166-AK166),3),0)</f>
        <v>0</v>
      </c>
      <c r="AS445" s="331">
        <f>IFERROR(ROUND((AS166-AR166),3)/ROUND((AW166-AK166),3),0)</f>
        <v>0</v>
      </c>
      <c r="AT445" s="331">
        <f>IFERROR(ROUND((AT166-AS166),3)/ROUND((AW166-AK166),3),0)</f>
        <v>0</v>
      </c>
      <c r="AU445" s="331">
        <f>IFERROR(ROUND((AU166-AT166),3)/ROUND((AW166-AK166),3),0)</f>
        <v>0</v>
      </c>
      <c r="AV445" s="331">
        <f>IFERROR(ROUND((AV166-AU166),3)/ROUND((AW166-AK166),3),0)</f>
        <v>0</v>
      </c>
      <c r="AW445" s="331">
        <f>IFERROR(ROUND((AW166-AV166),3)/ROUND((AW166-AK166),3),0)</f>
        <v>0</v>
      </c>
      <c r="AX445" s="111">
        <f t="shared" si="449"/>
        <v>0</v>
      </c>
      <c r="AY445" s="1175"/>
      <c r="AZ445" s="1175"/>
    </row>
    <row r="446" spans="1:52">
      <c r="A446" s="318">
        <f t="shared" si="445"/>
        <v>153</v>
      </c>
      <c r="B446" s="259" t="s">
        <v>332</v>
      </c>
      <c r="C446" s="111" t="s">
        <v>2192</v>
      </c>
      <c r="D446" s="111"/>
      <c r="E446" s="111"/>
      <c r="G446" s="331"/>
      <c r="H446" s="331"/>
      <c r="I446" s="331"/>
      <c r="J446" s="331"/>
      <c r="K446" s="331"/>
      <c r="L446" s="331"/>
      <c r="M446" s="331"/>
      <c r="N446" s="331"/>
      <c r="O446" s="331"/>
      <c r="P446" s="331"/>
      <c r="Q446" s="331"/>
      <c r="R446" s="331"/>
      <c r="S446" s="331"/>
      <c r="V446" s="331"/>
      <c r="W446" s="331"/>
      <c r="X446" s="331"/>
      <c r="Y446" s="331"/>
      <c r="Z446" s="331"/>
      <c r="AA446" s="331"/>
      <c r="AB446" s="331"/>
      <c r="AC446" s="331"/>
      <c r="AD446" s="331"/>
      <c r="AE446" s="331"/>
      <c r="AF446" s="331"/>
      <c r="AG446" s="331"/>
      <c r="AH446" s="111"/>
      <c r="AI446" s="1175"/>
      <c r="AK446" s="331"/>
      <c r="AL446" s="331"/>
      <c r="AM446" s="331"/>
      <c r="AN446" s="331"/>
      <c r="AO446" s="331"/>
      <c r="AP446" s="331"/>
      <c r="AQ446" s="331"/>
      <c r="AR446" s="331"/>
      <c r="AS446" s="331"/>
      <c r="AT446" s="331"/>
      <c r="AU446" s="331"/>
      <c r="AV446" s="331">
        <f>IF((AV166-AU166)=0,33.333%,((AV166-AU166)/(AX166-AU166)))</f>
        <v>0.33332999999999996</v>
      </c>
      <c r="AW446" s="331">
        <f>IF((AW166-AV166)=0,33.333%,((AW166-AV166)/(AX166-AU166)))</f>
        <v>0.33332999999999996</v>
      </c>
      <c r="AX446" s="111">
        <f t="shared" si="449"/>
        <v>0.33332999999999996</v>
      </c>
      <c r="AY446" s="1175"/>
      <c r="AZ446" s="1175"/>
    </row>
    <row r="447" spans="1:52">
      <c r="A447" s="318">
        <f t="shared" si="445"/>
        <v>154</v>
      </c>
      <c r="B447" s="259"/>
      <c r="C447" s="111"/>
      <c r="D447" s="111" t="s">
        <v>622</v>
      </c>
      <c r="E447" s="111"/>
      <c r="G447" s="132">
        <f t="shared" ref="G447:R447" si="489">+G169/G173</f>
        <v>0</v>
      </c>
      <c r="H447" s="132">
        <f t="shared" si="489"/>
        <v>0</v>
      </c>
      <c r="I447" s="132">
        <f t="shared" si="489"/>
        <v>0</v>
      </c>
      <c r="J447" s="132">
        <f t="shared" si="489"/>
        <v>0</v>
      </c>
      <c r="K447" s="132">
        <f t="shared" si="489"/>
        <v>0</v>
      </c>
      <c r="L447" s="132">
        <f t="shared" si="489"/>
        <v>0</v>
      </c>
      <c r="M447" s="132">
        <f t="shared" si="489"/>
        <v>0</v>
      </c>
      <c r="N447" s="132">
        <f t="shared" si="489"/>
        <v>0</v>
      </c>
      <c r="O447" s="132">
        <f t="shared" si="489"/>
        <v>0</v>
      </c>
      <c r="P447" s="132">
        <f t="shared" si="489"/>
        <v>0</v>
      </c>
      <c r="Q447" s="132">
        <f t="shared" si="489"/>
        <v>0</v>
      </c>
      <c r="R447" s="132">
        <f t="shared" si="489"/>
        <v>0</v>
      </c>
      <c r="S447" s="132"/>
      <c r="V447" s="132" t="e">
        <f t="shared" ref="V447:AG447" si="490">+V169/V173</f>
        <v>#REF!</v>
      </c>
      <c r="W447" s="132" t="e">
        <f t="shared" si="490"/>
        <v>#REF!</v>
      </c>
      <c r="X447" s="132" t="e">
        <f t="shared" si="490"/>
        <v>#REF!</v>
      </c>
      <c r="Y447" s="132" t="e">
        <f t="shared" si="490"/>
        <v>#REF!</v>
      </c>
      <c r="Z447" s="132" t="e">
        <f t="shared" si="490"/>
        <v>#REF!</v>
      </c>
      <c r="AA447" s="132" t="e">
        <f t="shared" si="490"/>
        <v>#REF!</v>
      </c>
      <c r="AB447" s="132" t="e">
        <f t="shared" si="490"/>
        <v>#REF!</v>
      </c>
      <c r="AC447" s="132" t="e">
        <f t="shared" si="490"/>
        <v>#REF!</v>
      </c>
      <c r="AD447" s="132" t="e">
        <f t="shared" si="490"/>
        <v>#REF!</v>
      </c>
      <c r="AE447" s="132" t="e">
        <f t="shared" si="490"/>
        <v>#REF!</v>
      </c>
      <c r="AF447" s="132" t="e">
        <f t="shared" si="490"/>
        <v>#REF!</v>
      </c>
      <c r="AG447" s="132" t="e">
        <f t="shared" si="490"/>
        <v>#REF!</v>
      </c>
      <c r="AH447" s="115"/>
      <c r="AI447" s="618"/>
      <c r="AK447" s="132"/>
      <c r="AL447" s="132" t="e">
        <f t="shared" ref="AL447:AW447" si="491">+AL169/AL173</f>
        <v>#REF!</v>
      </c>
      <c r="AM447" s="132" t="e">
        <f t="shared" si="491"/>
        <v>#REF!</v>
      </c>
      <c r="AN447" s="132" t="e">
        <f t="shared" si="491"/>
        <v>#REF!</v>
      </c>
      <c r="AO447" s="132" t="e">
        <f t="shared" si="491"/>
        <v>#REF!</v>
      </c>
      <c r="AP447" s="132" t="e">
        <f t="shared" si="491"/>
        <v>#REF!</v>
      </c>
      <c r="AQ447" s="132" t="e">
        <f t="shared" si="491"/>
        <v>#REF!</v>
      </c>
      <c r="AR447" s="132" t="e">
        <f t="shared" si="491"/>
        <v>#REF!</v>
      </c>
      <c r="AS447" s="132" t="e">
        <f t="shared" si="491"/>
        <v>#REF!</v>
      </c>
      <c r="AT447" s="132" t="e">
        <f t="shared" si="491"/>
        <v>#REF!</v>
      </c>
      <c r="AU447" s="132" t="e">
        <f t="shared" si="491"/>
        <v>#REF!</v>
      </c>
      <c r="AV447" s="132" t="e">
        <f t="shared" si="491"/>
        <v>#REF!</v>
      </c>
      <c r="AW447" s="132" t="e">
        <f t="shared" si="491"/>
        <v>#REF!</v>
      </c>
      <c r="AX447" s="115" t="e">
        <f t="shared" si="449"/>
        <v>#REF!</v>
      </c>
      <c r="AY447" s="618"/>
      <c r="AZ447" s="618"/>
    </row>
    <row r="448" spans="1:52">
      <c r="A448" s="318">
        <f t="shared" si="445"/>
        <v>155</v>
      </c>
      <c r="B448" s="259"/>
      <c r="C448" s="111"/>
      <c r="D448" s="111" t="s">
        <v>1040</v>
      </c>
      <c r="E448" s="111"/>
      <c r="G448" s="132">
        <f t="shared" ref="G448:R448" si="492">+G170/G173</f>
        <v>5.8121123491068814E-2</v>
      </c>
      <c r="H448" s="132">
        <f t="shared" si="492"/>
        <v>1.9749942980968833E-2</v>
      </c>
      <c r="I448" s="132">
        <f t="shared" si="492"/>
        <v>3.9218951167559704E-2</v>
      </c>
      <c r="J448" s="132">
        <f t="shared" si="492"/>
        <v>5.2569945162524001E-2</v>
      </c>
      <c r="K448" s="132">
        <f t="shared" si="492"/>
        <v>3.795618758836259E-2</v>
      </c>
      <c r="L448" s="132">
        <f t="shared" si="492"/>
        <v>3.435672093516854E-2</v>
      </c>
      <c r="M448" s="132">
        <f t="shared" si="492"/>
        <v>4.5545507013944372E-2</v>
      </c>
      <c r="N448" s="132">
        <f t="shared" si="492"/>
        <v>3.1784399150096489E-2</v>
      </c>
      <c r="O448" s="132">
        <f t="shared" si="492"/>
        <v>2.9382284400201582E-2</v>
      </c>
      <c r="P448" s="132">
        <f t="shared" si="492"/>
        <v>9.7931305344926084E-2</v>
      </c>
      <c r="Q448" s="132">
        <f t="shared" si="492"/>
        <v>7.8355427322526663E-2</v>
      </c>
      <c r="R448" s="132">
        <f t="shared" si="492"/>
        <v>2.5584127216120842E-2</v>
      </c>
      <c r="S448" s="132"/>
      <c r="V448" s="132" t="e">
        <f t="shared" ref="V448:AG448" si="493">+V170/V173</f>
        <v>#REF!</v>
      </c>
      <c r="W448" s="132" t="e">
        <f t="shared" si="493"/>
        <v>#REF!</v>
      </c>
      <c r="X448" s="132" t="e">
        <f t="shared" si="493"/>
        <v>#REF!</v>
      </c>
      <c r="Y448" s="132" t="e">
        <f t="shared" si="493"/>
        <v>#REF!</v>
      </c>
      <c r="Z448" s="132" t="e">
        <f t="shared" si="493"/>
        <v>#REF!</v>
      </c>
      <c r="AA448" s="132" t="e">
        <f t="shared" si="493"/>
        <v>#REF!</v>
      </c>
      <c r="AB448" s="132" t="e">
        <f t="shared" si="493"/>
        <v>#REF!</v>
      </c>
      <c r="AC448" s="132" t="e">
        <f t="shared" si="493"/>
        <v>#REF!</v>
      </c>
      <c r="AD448" s="132" t="e">
        <f t="shared" si="493"/>
        <v>#REF!</v>
      </c>
      <c r="AE448" s="132" t="e">
        <f t="shared" si="493"/>
        <v>#REF!</v>
      </c>
      <c r="AF448" s="132" t="e">
        <f t="shared" si="493"/>
        <v>#REF!</v>
      </c>
      <c r="AG448" s="132" t="e">
        <f t="shared" si="493"/>
        <v>#REF!</v>
      </c>
      <c r="AH448" s="115"/>
      <c r="AI448" s="618"/>
      <c r="AK448" s="132"/>
      <c r="AL448" s="132" t="e">
        <f t="shared" ref="AL448:AW448" si="494">+AL170/AL173</f>
        <v>#REF!</v>
      </c>
      <c r="AM448" s="132" t="e">
        <f t="shared" si="494"/>
        <v>#REF!</v>
      </c>
      <c r="AN448" s="132" t="e">
        <f t="shared" si="494"/>
        <v>#REF!</v>
      </c>
      <c r="AO448" s="132" t="e">
        <f t="shared" si="494"/>
        <v>#REF!</v>
      </c>
      <c r="AP448" s="132" t="e">
        <f t="shared" si="494"/>
        <v>#REF!</v>
      </c>
      <c r="AQ448" s="132" t="e">
        <f t="shared" si="494"/>
        <v>#REF!</v>
      </c>
      <c r="AR448" s="132" t="e">
        <f t="shared" si="494"/>
        <v>#REF!</v>
      </c>
      <c r="AS448" s="132" t="e">
        <f t="shared" si="494"/>
        <v>#REF!</v>
      </c>
      <c r="AT448" s="132" t="e">
        <f t="shared" si="494"/>
        <v>#REF!</v>
      </c>
      <c r="AU448" s="132" t="e">
        <f t="shared" si="494"/>
        <v>#REF!</v>
      </c>
      <c r="AV448" s="132" t="e">
        <f t="shared" si="494"/>
        <v>#REF!</v>
      </c>
      <c r="AW448" s="132" t="e">
        <f t="shared" si="494"/>
        <v>#REF!</v>
      </c>
      <c r="AX448" s="115" t="e">
        <f t="shared" si="449"/>
        <v>#REF!</v>
      </c>
      <c r="AY448" s="618"/>
      <c r="AZ448" s="618"/>
    </row>
    <row r="449" spans="1:52">
      <c r="A449" s="318">
        <f t="shared" si="445"/>
        <v>156</v>
      </c>
      <c r="B449" s="259"/>
      <c r="C449" s="111"/>
      <c r="D449" s="111" t="s">
        <v>1041</v>
      </c>
      <c r="E449" s="111"/>
      <c r="G449" s="132">
        <f t="shared" ref="G449:R449" si="495">+G171/G173</f>
        <v>0.59745482407187178</v>
      </c>
      <c r="H449" s="132">
        <f t="shared" si="495"/>
        <v>0.98435790325348382</v>
      </c>
      <c r="I449" s="132">
        <f t="shared" si="495"/>
        <v>0.93763653412611003</v>
      </c>
      <c r="J449" s="132">
        <f t="shared" si="495"/>
        <v>0.80922967643307275</v>
      </c>
      <c r="K449" s="132">
        <f t="shared" si="495"/>
        <v>0.9192454600194977</v>
      </c>
      <c r="L449" s="132">
        <f t="shared" si="495"/>
        <v>0.92366346035378577</v>
      </c>
      <c r="M449" s="132">
        <f t="shared" si="495"/>
        <v>0.90500341157532704</v>
      </c>
      <c r="N449" s="132">
        <f t="shared" si="495"/>
        <v>0.95370979195782035</v>
      </c>
      <c r="O449" s="132">
        <f t="shared" si="495"/>
        <v>0.82682810659545469</v>
      </c>
      <c r="P449" s="132">
        <f t="shared" si="495"/>
        <v>0.80614884797170216</v>
      </c>
      <c r="Q449" s="132">
        <f t="shared" si="495"/>
        <v>0.91329903713029503</v>
      </c>
      <c r="R449" s="132">
        <f t="shared" si="495"/>
        <v>0.95041823671405756</v>
      </c>
      <c r="S449" s="132"/>
      <c r="V449" s="132" t="e">
        <f t="shared" ref="V449:AG449" si="496">+V171/V173</f>
        <v>#REF!</v>
      </c>
      <c r="W449" s="132" t="e">
        <f t="shared" si="496"/>
        <v>#REF!</v>
      </c>
      <c r="X449" s="132" t="e">
        <f t="shared" si="496"/>
        <v>#REF!</v>
      </c>
      <c r="Y449" s="132" t="e">
        <f t="shared" si="496"/>
        <v>#REF!</v>
      </c>
      <c r="Z449" s="132" t="e">
        <f t="shared" si="496"/>
        <v>#REF!</v>
      </c>
      <c r="AA449" s="132" t="e">
        <f t="shared" si="496"/>
        <v>#REF!</v>
      </c>
      <c r="AB449" s="132" t="e">
        <f t="shared" si="496"/>
        <v>#REF!</v>
      </c>
      <c r="AC449" s="132" t="e">
        <f t="shared" si="496"/>
        <v>#REF!</v>
      </c>
      <c r="AD449" s="132" t="e">
        <f t="shared" si="496"/>
        <v>#REF!</v>
      </c>
      <c r="AE449" s="132" t="e">
        <f t="shared" si="496"/>
        <v>#REF!</v>
      </c>
      <c r="AF449" s="132" t="e">
        <f t="shared" si="496"/>
        <v>#REF!</v>
      </c>
      <c r="AG449" s="132" t="e">
        <f t="shared" si="496"/>
        <v>#REF!</v>
      </c>
      <c r="AH449" s="115"/>
      <c r="AI449" s="618"/>
      <c r="AK449" s="132"/>
      <c r="AL449" s="132" t="e">
        <f t="shared" ref="AL449:AW449" si="497">+AL171/AL173</f>
        <v>#REF!</v>
      </c>
      <c r="AM449" s="132" t="e">
        <f t="shared" si="497"/>
        <v>#REF!</v>
      </c>
      <c r="AN449" s="132" t="e">
        <f t="shared" si="497"/>
        <v>#REF!</v>
      </c>
      <c r="AO449" s="132" t="e">
        <f t="shared" si="497"/>
        <v>#REF!</v>
      </c>
      <c r="AP449" s="132" t="e">
        <f t="shared" si="497"/>
        <v>#REF!</v>
      </c>
      <c r="AQ449" s="132" t="e">
        <f t="shared" si="497"/>
        <v>#REF!</v>
      </c>
      <c r="AR449" s="132" t="e">
        <f t="shared" si="497"/>
        <v>#REF!</v>
      </c>
      <c r="AS449" s="132" t="e">
        <f t="shared" si="497"/>
        <v>#REF!</v>
      </c>
      <c r="AT449" s="132" t="e">
        <f t="shared" si="497"/>
        <v>#REF!</v>
      </c>
      <c r="AU449" s="132" t="e">
        <f t="shared" si="497"/>
        <v>#REF!</v>
      </c>
      <c r="AV449" s="132" t="e">
        <f t="shared" si="497"/>
        <v>#REF!</v>
      </c>
      <c r="AW449" s="132" t="e">
        <f t="shared" si="497"/>
        <v>#REF!</v>
      </c>
      <c r="AX449" s="115" t="e">
        <f t="shared" si="449"/>
        <v>#REF!</v>
      </c>
      <c r="AY449" s="618"/>
      <c r="AZ449" s="618"/>
    </row>
    <row r="450" spans="1:52">
      <c r="A450" s="318">
        <f t="shared" si="445"/>
        <v>157</v>
      </c>
      <c r="B450" s="259"/>
      <c r="C450" s="111"/>
      <c r="D450" s="111" t="s">
        <v>1043</v>
      </c>
      <c r="E450" s="111"/>
      <c r="G450" s="132">
        <f t="shared" ref="G450:R450" si="498">+G172/G173</f>
        <v>0.34442405243705948</v>
      </c>
      <c r="H450" s="132">
        <f t="shared" si="498"/>
        <v>-4.1078462344525911E-3</v>
      </c>
      <c r="I450" s="132">
        <f t="shared" si="498"/>
        <v>2.3144514706330218E-2</v>
      </c>
      <c r="J450" s="132">
        <f t="shared" si="498"/>
        <v>0.13820037840440319</v>
      </c>
      <c r="K450" s="132">
        <f t="shared" si="498"/>
        <v>4.2798352392139777E-2</v>
      </c>
      <c r="L450" s="132">
        <f t="shared" si="498"/>
        <v>4.1979818711045752E-2</v>
      </c>
      <c r="M450" s="132">
        <f t="shared" si="498"/>
        <v>4.9451081410728674E-2</v>
      </c>
      <c r="N450" s="132">
        <f t="shared" si="498"/>
        <v>1.4505808892083276E-2</v>
      </c>
      <c r="O450" s="132">
        <f t="shared" si="498"/>
        <v>0.14378960900434384</v>
      </c>
      <c r="P450" s="132">
        <f t="shared" si="498"/>
        <v>9.5919846683371696E-2</v>
      </c>
      <c r="Q450" s="132">
        <f t="shared" si="498"/>
        <v>8.3455355471783246E-3</v>
      </c>
      <c r="R450" s="132">
        <f t="shared" si="498"/>
        <v>2.399763606982162E-2</v>
      </c>
      <c r="S450" s="132"/>
      <c r="V450" s="132" t="e">
        <f t="shared" ref="V450:AG450" si="499">+V172/V173</f>
        <v>#REF!</v>
      </c>
      <c r="W450" s="132" t="e">
        <f t="shared" si="499"/>
        <v>#REF!</v>
      </c>
      <c r="X450" s="132" t="e">
        <f t="shared" si="499"/>
        <v>#REF!</v>
      </c>
      <c r="Y450" s="132" t="e">
        <f t="shared" si="499"/>
        <v>#REF!</v>
      </c>
      <c r="Z450" s="132" t="e">
        <f t="shared" si="499"/>
        <v>#REF!</v>
      </c>
      <c r="AA450" s="132" t="e">
        <f t="shared" si="499"/>
        <v>#REF!</v>
      </c>
      <c r="AB450" s="132" t="e">
        <f t="shared" si="499"/>
        <v>#REF!</v>
      </c>
      <c r="AC450" s="132" t="e">
        <f t="shared" si="499"/>
        <v>#REF!</v>
      </c>
      <c r="AD450" s="132" t="e">
        <f t="shared" si="499"/>
        <v>#REF!</v>
      </c>
      <c r="AE450" s="132" t="e">
        <f t="shared" si="499"/>
        <v>#REF!</v>
      </c>
      <c r="AF450" s="132" t="e">
        <f t="shared" si="499"/>
        <v>#REF!</v>
      </c>
      <c r="AG450" s="132" t="e">
        <f t="shared" si="499"/>
        <v>#REF!</v>
      </c>
      <c r="AH450" s="115"/>
      <c r="AI450" s="618"/>
      <c r="AK450" s="132"/>
      <c r="AL450" s="132" t="e">
        <f t="shared" ref="AL450:AW450" si="500">+AL172/AL173</f>
        <v>#REF!</v>
      </c>
      <c r="AM450" s="132" t="e">
        <f t="shared" si="500"/>
        <v>#REF!</v>
      </c>
      <c r="AN450" s="132" t="e">
        <f t="shared" si="500"/>
        <v>#REF!</v>
      </c>
      <c r="AO450" s="132" t="e">
        <f t="shared" si="500"/>
        <v>#REF!</v>
      </c>
      <c r="AP450" s="132" t="e">
        <f t="shared" si="500"/>
        <v>#REF!</v>
      </c>
      <c r="AQ450" s="132" t="e">
        <f t="shared" si="500"/>
        <v>#REF!</v>
      </c>
      <c r="AR450" s="132" t="e">
        <f t="shared" si="500"/>
        <v>#REF!</v>
      </c>
      <c r="AS450" s="132" t="e">
        <f t="shared" si="500"/>
        <v>#REF!</v>
      </c>
      <c r="AT450" s="132" t="e">
        <f t="shared" si="500"/>
        <v>#REF!</v>
      </c>
      <c r="AU450" s="132" t="e">
        <f t="shared" si="500"/>
        <v>#REF!</v>
      </c>
      <c r="AV450" s="132" t="e">
        <f t="shared" si="500"/>
        <v>#REF!</v>
      </c>
      <c r="AW450" s="132" t="e">
        <f t="shared" si="500"/>
        <v>#REF!</v>
      </c>
      <c r="AX450" s="115" t="e">
        <f t="shared" si="449"/>
        <v>#REF!</v>
      </c>
      <c r="AY450" s="618"/>
      <c r="AZ450" s="618"/>
    </row>
    <row r="451" spans="1:52">
      <c r="A451" s="318">
        <f t="shared" si="445"/>
        <v>158</v>
      </c>
      <c r="B451" s="259"/>
      <c r="C451" s="111"/>
      <c r="D451" s="111" t="s">
        <v>281</v>
      </c>
      <c r="E451" s="111"/>
      <c r="G451" s="616">
        <f t="shared" ref="G451:R451" si="501">SUM(G447:G450)</f>
        <v>1</v>
      </c>
      <c r="H451" s="616">
        <f t="shared" si="501"/>
        <v>1</v>
      </c>
      <c r="I451" s="616">
        <f t="shared" si="501"/>
        <v>0.99999999999999989</v>
      </c>
      <c r="J451" s="616">
        <f t="shared" si="501"/>
        <v>1</v>
      </c>
      <c r="K451" s="616">
        <f t="shared" si="501"/>
        <v>1</v>
      </c>
      <c r="L451" s="616">
        <f t="shared" si="501"/>
        <v>1</v>
      </c>
      <c r="M451" s="616">
        <f t="shared" si="501"/>
        <v>1</v>
      </c>
      <c r="N451" s="616">
        <f t="shared" si="501"/>
        <v>1</v>
      </c>
      <c r="O451" s="616">
        <f t="shared" si="501"/>
        <v>1.0000000000000002</v>
      </c>
      <c r="P451" s="616">
        <f t="shared" si="501"/>
        <v>1</v>
      </c>
      <c r="Q451" s="616">
        <f t="shared" si="501"/>
        <v>1</v>
      </c>
      <c r="R451" s="616">
        <f t="shared" si="501"/>
        <v>1</v>
      </c>
      <c r="S451" s="132"/>
      <c r="V451" s="616" t="e">
        <f t="shared" ref="V451:AG451" si="502">SUM(V447:V450)</f>
        <v>#REF!</v>
      </c>
      <c r="W451" s="616" t="e">
        <f t="shared" si="502"/>
        <v>#REF!</v>
      </c>
      <c r="X451" s="616" t="e">
        <f t="shared" si="502"/>
        <v>#REF!</v>
      </c>
      <c r="Y451" s="616" t="e">
        <f t="shared" si="502"/>
        <v>#REF!</v>
      </c>
      <c r="Z451" s="616" t="e">
        <f t="shared" si="502"/>
        <v>#REF!</v>
      </c>
      <c r="AA451" s="616" t="e">
        <f t="shared" si="502"/>
        <v>#REF!</v>
      </c>
      <c r="AB451" s="616" t="e">
        <f t="shared" si="502"/>
        <v>#REF!</v>
      </c>
      <c r="AC451" s="616" t="e">
        <f t="shared" si="502"/>
        <v>#REF!</v>
      </c>
      <c r="AD451" s="616" t="e">
        <f t="shared" si="502"/>
        <v>#REF!</v>
      </c>
      <c r="AE451" s="616" t="e">
        <f t="shared" si="502"/>
        <v>#REF!</v>
      </c>
      <c r="AF451" s="616" t="e">
        <f t="shared" si="502"/>
        <v>#REF!</v>
      </c>
      <c r="AG451" s="616" t="e">
        <f t="shared" si="502"/>
        <v>#REF!</v>
      </c>
      <c r="AH451" s="633"/>
      <c r="AI451" s="617"/>
      <c r="AK451" s="616"/>
      <c r="AL451" s="616" t="e">
        <f t="shared" ref="AL451:AW451" si="503">SUM(AL447:AL450)</f>
        <v>#REF!</v>
      </c>
      <c r="AM451" s="616" t="e">
        <f t="shared" si="503"/>
        <v>#REF!</v>
      </c>
      <c r="AN451" s="616" t="e">
        <f t="shared" si="503"/>
        <v>#REF!</v>
      </c>
      <c r="AO451" s="616" t="e">
        <f t="shared" si="503"/>
        <v>#REF!</v>
      </c>
      <c r="AP451" s="616" t="e">
        <f t="shared" si="503"/>
        <v>#REF!</v>
      </c>
      <c r="AQ451" s="616" t="e">
        <f t="shared" si="503"/>
        <v>#REF!</v>
      </c>
      <c r="AR451" s="616" t="e">
        <f t="shared" si="503"/>
        <v>#REF!</v>
      </c>
      <c r="AS451" s="616" t="e">
        <f t="shared" si="503"/>
        <v>#REF!</v>
      </c>
      <c r="AT451" s="616" t="e">
        <f t="shared" si="503"/>
        <v>#REF!</v>
      </c>
      <c r="AU451" s="616" t="e">
        <f t="shared" si="503"/>
        <v>#REF!</v>
      </c>
      <c r="AV451" s="616" t="e">
        <f t="shared" si="503"/>
        <v>#REF!</v>
      </c>
      <c r="AW451" s="616" t="e">
        <f t="shared" si="503"/>
        <v>#REF!</v>
      </c>
      <c r="AX451" s="633" t="e">
        <f t="shared" si="449"/>
        <v>#REF!</v>
      </c>
      <c r="AY451" s="617"/>
      <c r="AZ451" s="618"/>
    </row>
    <row r="452" spans="1:52">
      <c r="A452" s="318">
        <f t="shared" si="445"/>
        <v>159</v>
      </c>
      <c r="B452" s="259"/>
      <c r="C452" s="111"/>
      <c r="D452" s="111"/>
      <c r="E452" s="111"/>
      <c r="G452" s="331">
        <f>IFERROR(ROUND((G173-F173),3)/ROUND((R173-F173),3),0)</f>
        <v>5.3763986844664817</v>
      </c>
      <c r="H452" s="331">
        <f>IFERROR(ROUND((H173-G173),3)/ROUND((R173-F173),3),0)</f>
        <v>0.10840440605976634</v>
      </c>
      <c r="I452" s="331">
        <f>IFERROR(ROUND((I173-H173),3)/ROUND((R173-F173),3),0)</f>
        <v>-0.63461308688467966</v>
      </c>
      <c r="J452" s="331">
        <f>IFERROR(ROUND((J173-I173),3)/ROUND((R173-F173),3),0)</f>
        <v>0.77007878290661991</v>
      </c>
      <c r="K452" s="331">
        <f>IFERROR(ROUND((K173-J173),3)/ROUND((R173-F173),3),0)</f>
        <v>0.89657047587062388</v>
      </c>
      <c r="L452" s="331">
        <f>IFERROR(ROUND((L173-K173),3)/ROUND((R173-F173),3),0)</f>
        <v>-1.3972614377956767</v>
      </c>
      <c r="M452" s="331">
        <f>IFERROR(ROUND((M173-L173),3)/ROUND((R173-F173),3),0)</f>
        <v>0.97726783627435387</v>
      </c>
      <c r="N452" s="331">
        <f>IFERROR(ROUND((N173-M173),3)/ROUND((R173-F173),3),0)</f>
        <v>-2.4902312542044505</v>
      </c>
      <c r="O452" s="331">
        <f>IFERROR(ROUND((O173-N173),3)/ROUND((R173-F173),3),0)</f>
        <v>0.59304184265582105</v>
      </c>
      <c r="P452" s="331">
        <f>IFERROR(ROUND((P173-O173),3)/ROUND((R173-F173),3),0)</f>
        <v>-1.5663253046455758</v>
      </c>
      <c r="Q452" s="331">
        <f>IFERROR(ROUND((Q173-P173),3)/ROUND((R173-F173),3),0)</f>
        <v>-0.58340539050810325</v>
      </c>
      <c r="R452" s="331">
        <f>IFERROR(ROUND((R173-Q173),3)/ROUND((R173-F173),3),0)</f>
        <v>-1.0499255541951817</v>
      </c>
      <c r="S452" s="331"/>
      <c r="V452" s="331">
        <f>IFERROR(ROUND((V173-U173),3)/ROUND((AG173-U173),3),0)</f>
        <v>0</v>
      </c>
      <c r="W452" s="331">
        <f>IFERROR(ROUND((W173-V173),3)/ROUND((AG173-U173),3),0)</f>
        <v>0</v>
      </c>
      <c r="X452" s="331">
        <f>IFERROR(ROUND((X173-W173),3)/ROUND((AG173-U173),3),0)</f>
        <v>0</v>
      </c>
      <c r="Y452" s="331">
        <f>IFERROR(ROUND((Y173-X173),3)/ROUND((AG173-U173),3),0)</f>
        <v>0</v>
      </c>
      <c r="Z452" s="331">
        <f>IFERROR(ROUND((Z173-Y173),3)/ROUND((AG173-U173),3),0)</f>
        <v>0</v>
      </c>
      <c r="AA452" s="331">
        <f>IFERROR(ROUND((AA173-Z173),3)/ROUND((AG173-U173),3),0)</f>
        <v>0</v>
      </c>
      <c r="AB452" s="331">
        <f>IFERROR(ROUND((AB173-AA173),3)/ROUND((AG173-U173),3),0)</f>
        <v>0</v>
      </c>
      <c r="AC452" s="331">
        <f>IFERROR(ROUND((AC173-AB173),3)/ROUND((AG173-U173),3),0)</f>
        <v>0</v>
      </c>
      <c r="AD452" s="331">
        <f>IFERROR(ROUND((AD173-AC173),3)/ROUND((AG173-U173),3),0)</f>
        <v>0</v>
      </c>
      <c r="AE452" s="331">
        <f>IFERROR(ROUND((AE173-AD173),3)/ROUND((AG173-U173),3),0)</f>
        <v>0</v>
      </c>
      <c r="AF452" s="331">
        <f>IFERROR(ROUND((AF173-AE173),3)/ROUND((AG173-U173),3),0)</f>
        <v>0</v>
      </c>
      <c r="AG452" s="331">
        <f>IFERROR(ROUND((AG173-AF173),3)/ROUND((AG173-U173),3),0)</f>
        <v>0</v>
      </c>
      <c r="AH452" s="111"/>
      <c r="AI452" s="1175"/>
      <c r="AK452" s="331"/>
      <c r="AL452" s="331">
        <f>IFERROR(ROUND((AL173-AK173),3)/ROUND((AW173-AK173),3),0)</f>
        <v>0</v>
      </c>
      <c r="AM452" s="331">
        <f>IFERROR(ROUND((AM173-AL173),3)/ROUND((AW173-AK173),3),0)</f>
        <v>0</v>
      </c>
      <c r="AN452" s="331">
        <f>IFERROR(ROUND((AN173-AM173),3)/ROUND((AW173-AK173),3),0)</f>
        <v>0</v>
      </c>
      <c r="AO452" s="331">
        <f>IFERROR(ROUND((AO173-AN173),3)/ROUND((AW173-AK173),3),0)</f>
        <v>0</v>
      </c>
      <c r="AP452" s="331">
        <f>IFERROR(ROUND((AP173-AO173),3)/ROUND((AW173-AK173),3),0)</f>
        <v>0</v>
      </c>
      <c r="AQ452" s="331">
        <f>IFERROR(ROUND((AQ173-AP173),3)/ROUND((AW173-AK173),3),0)</f>
        <v>0</v>
      </c>
      <c r="AR452" s="331">
        <f>IFERROR(ROUND((AR173-AQ173),3)/ROUND((AW173-AK173),3),0)</f>
        <v>0</v>
      </c>
      <c r="AS452" s="331">
        <f>IFERROR(ROUND((AS173-AR173),3)/ROUND((AW173-AK173),3),0)</f>
        <v>0</v>
      </c>
      <c r="AT452" s="331">
        <f>IFERROR(ROUND((AT173-AS173),3)/ROUND((AW173-AK173),3),0)</f>
        <v>0</v>
      </c>
      <c r="AU452" s="331">
        <f>IFERROR(ROUND((AU173-AT173),3)/ROUND((AW173-AK173),3),0)</f>
        <v>0</v>
      </c>
      <c r="AV452" s="331">
        <f>IFERROR(ROUND((AV173-AU173),3)/ROUND((AW173-AK173),3),0)</f>
        <v>0</v>
      </c>
      <c r="AW452" s="331">
        <f>IFERROR(ROUND((AW173-AV173),3)/ROUND((AW173-AK173),3),0)</f>
        <v>0</v>
      </c>
      <c r="AX452" s="111">
        <f t="shared" si="449"/>
        <v>1.0499255541951817</v>
      </c>
      <c r="AY452" s="1175"/>
      <c r="AZ452" s="1175"/>
    </row>
    <row r="453" spans="1:52">
      <c r="A453" s="318">
        <f t="shared" si="445"/>
        <v>160</v>
      </c>
      <c r="B453" s="259" t="s">
        <v>337</v>
      </c>
      <c r="C453" s="111" t="s">
        <v>2191</v>
      </c>
      <c r="D453" s="111"/>
      <c r="E453" s="11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31"/>
      <c r="AG453" s="331"/>
      <c r="AH453" s="111"/>
      <c r="AI453" s="1175"/>
      <c r="AK453" s="331"/>
      <c r="AL453" s="331"/>
      <c r="AM453" s="331"/>
      <c r="AN453" s="331"/>
      <c r="AO453" s="331"/>
      <c r="AP453" s="331"/>
      <c r="AQ453" s="331"/>
      <c r="AR453" s="331"/>
      <c r="AS453" s="331"/>
      <c r="AT453" s="331"/>
      <c r="AU453" s="331"/>
      <c r="AV453" s="331" t="e">
        <f>IF((AV173-AU173)=0,33.333%,((AV173-AU173)/(AX173-AU173)))</f>
        <v>#REF!</v>
      </c>
      <c r="AW453" s="331" t="e">
        <f>IF((AW173-AV173)=0,33.333%,((AW173-AV173)/(AX173-AU173)))</f>
        <v>#REF!</v>
      </c>
      <c r="AX453" s="111" t="e">
        <f t="shared" si="449"/>
        <v>#REF!</v>
      </c>
      <c r="AY453" s="1175"/>
      <c r="AZ453" s="1175"/>
    </row>
    <row r="454" spans="1:52">
      <c r="A454" s="318">
        <f t="shared" si="445"/>
        <v>161</v>
      </c>
      <c r="B454" s="259"/>
      <c r="C454" s="111"/>
      <c r="D454" s="111" t="s">
        <v>622</v>
      </c>
      <c r="E454" s="111"/>
      <c r="G454" s="132">
        <f t="shared" ref="G454:R454" si="504">+G176/G180</f>
        <v>9.1869178429901319E-2</v>
      </c>
      <c r="H454" s="132">
        <f t="shared" si="504"/>
        <v>9.1559162485680357E-2</v>
      </c>
      <c r="I454" s="132">
        <f t="shared" si="504"/>
        <v>9.1209397181455751E-2</v>
      </c>
      <c r="J454" s="132">
        <f t="shared" si="504"/>
        <v>9.1219138804586472E-2</v>
      </c>
      <c r="K454" s="132">
        <f t="shared" si="504"/>
        <v>9.0892093057507575E-2</v>
      </c>
      <c r="L454" s="132">
        <f t="shared" si="504"/>
        <v>9.0901593806221967E-2</v>
      </c>
      <c r="M454" s="132">
        <f t="shared" si="504"/>
        <v>9.0522533469676744E-2</v>
      </c>
      <c r="N454" s="132">
        <f t="shared" si="504"/>
        <v>8.8761156925024232E-2</v>
      </c>
      <c r="O454" s="132">
        <f t="shared" si="504"/>
        <v>8.9579693717197748E-2</v>
      </c>
      <c r="P454" s="132">
        <f t="shared" si="504"/>
        <v>8.9243875333419001E-2</v>
      </c>
      <c r="Q454" s="132">
        <f t="shared" si="504"/>
        <v>8.87789581651513E-2</v>
      </c>
      <c r="R454" s="132">
        <f t="shared" si="504"/>
        <v>8.9056203868903436E-2</v>
      </c>
      <c r="S454" s="132"/>
      <c r="V454" s="132">
        <f t="shared" ref="V454:AG454" si="505">+V176/V180</f>
        <v>9.1869178429901305E-2</v>
      </c>
      <c r="W454" s="132">
        <f t="shared" si="505"/>
        <v>9.155916248568037E-2</v>
      </c>
      <c r="X454" s="132">
        <f t="shared" si="505"/>
        <v>9.1209397181455751E-2</v>
      </c>
      <c r="Y454" s="132">
        <f t="shared" si="505"/>
        <v>9.1219138804586486E-2</v>
      </c>
      <c r="Z454" s="132">
        <f t="shared" si="505"/>
        <v>9.0892093057507575E-2</v>
      </c>
      <c r="AA454" s="132">
        <f t="shared" si="505"/>
        <v>9.0901593806221953E-2</v>
      </c>
      <c r="AB454" s="132">
        <f t="shared" si="505"/>
        <v>9.0522533469676744E-2</v>
      </c>
      <c r="AC454" s="132">
        <f t="shared" si="505"/>
        <v>8.8761156925024232E-2</v>
      </c>
      <c r="AD454" s="132">
        <f t="shared" si="505"/>
        <v>8.9579693717197748E-2</v>
      </c>
      <c r="AE454" s="132">
        <f t="shared" si="505"/>
        <v>8.9243875333419001E-2</v>
      </c>
      <c r="AF454" s="132">
        <f t="shared" si="505"/>
        <v>8.8778958165151314E-2</v>
      </c>
      <c r="AG454" s="132">
        <f t="shared" si="505"/>
        <v>8.9056203868903436E-2</v>
      </c>
      <c r="AH454" s="115"/>
      <c r="AI454" s="618"/>
      <c r="AK454" s="132"/>
      <c r="AL454" s="132">
        <f t="shared" ref="AL454:AW454" si="506">+AL176/AL180</f>
        <v>9.1869178429901305E-2</v>
      </c>
      <c r="AM454" s="132">
        <f t="shared" si="506"/>
        <v>9.155916248568037E-2</v>
      </c>
      <c r="AN454" s="132">
        <f t="shared" si="506"/>
        <v>9.1209397181455751E-2</v>
      </c>
      <c r="AO454" s="132">
        <f t="shared" si="506"/>
        <v>9.12191388045865E-2</v>
      </c>
      <c r="AP454" s="132">
        <f t="shared" si="506"/>
        <v>9.0892093057507561E-2</v>
      </c>
      <c r="AQ454" s="132">
        <f t="shared" si="506"/>
        <v>9.0901593806221939E-2</v>
      </c>
      <c r="AR454" s="132">
        <f t="shared" si="506"/>
        <v>9.0522533469676744E-2</v>
      </c>
      <c r="AS454" s="132">
        <f t="shared" si="506"/>
        <v>8.8761156925024232E-2</v>
      </c>
      <c r="AT454" s="132">
        <f t="shared" si="506"/>
        <v>8.9579693717197748E-2</v>
      </c>
      <c r="AU454" s="132">
        <f t="shared" si="506"/>
        <v>8.9243875333419015E-2</v>
      </c>
      <c r="AV454" s="132">
        <f t="shared" si="506"/>
        <v>8.8778958165151314E-2</v>
      </c>
      <c r="AW454" s="132">
        <f t="shared" si="506"/>
        <v>8.9056203868903436E-2</v>
      </c>
      <c r="AX454" s="115">
        <f t="shared" si="449"/>
        <v>0</v>
      </c>
      <c r="AY454" s="618"/>
      <c r="AZ454" s="618"/>
    </row>
    <row r="455" spans="1:52">
      <c r="A455" s="318">
        <f t="shared" si="445"/>
        <v>162</v>
      </c>
      <c r="B455" s="259"/>
      <c r="C455" s="111"/>
      <c r="D455" s="111" t="s">
        <v>1040</v>
      </c>
      <c r="E455" s="111"/>
      <c r="G455" s="132">
        <f t="shared" ref="G455:R455" si="507">+G177/G180</f>
        <v>3.1286644581267661E-2</v>
      </c>
      <c r="H455" s="132">
        <f t="shared" si="507"/>
        <v>3.1340215364427625E-2</v>
      </c>
      <c r="I455" s="132">
        <f t="shared" si="507"/>
        <v>3.1353804819398728E-2</v>
      </c>
      <c r="J455" s="132">
        <f t="shared" si="507"/>
        <v>3.1501758961605952E-2</v>
      </c>
      <c r="K455" s="132">
        <f t="shared" si="507"/>
        <v>3.1603088294788223E-2</v>
      </c>
      <c r="L455" s="132">
        <f t="shared" si="507"/>
        <v>3.1532829753503668E-2</v>
      </c>
      <c r="M455" s="132">
        <f t="shared" si="507"/>
        <v>3.1549081376194374E-2</v>
      </c>
      <c r="N455" s="132">
        <f t="shared" si="507"/>
        <v>3.1737245969484747E-2</v>
      </c>
      <c r="O455" s="132">
        <f t="shared" si="507"/>
        <v>3.2264658527971932E-2</v>
      </c>
      <c r="P455" s="132">
        <f t="shared" si="507"/>
        <v>3.2307689171978377E-2</v>
      </c>
      <c r="Q455" s="132">
        <f t="shared" si="507"/>
        <v>3.230128259679127E-2</v>
      </c>
      <c r="R455" s="132">
        <f t="shared" si="507"/>
        <v>3.2568043434695847E-2</v>
      </c>
      <c r="S455" s="132"/>
      <c r="V455" s="132">
        <f t="shared" ref="V455:AG455" si="508">+V177/V180</f>
        <v>3.1286644581267661E-2</v>
      </c>
      <c r="W455" s="132">
        <f t="shared" si="508"/>
        <v>3.1340215364427625E-2</v>
      </c>
      <c r="X455" s="132">
        <f t="shared" si="508"/>
        <v>3.1353804819398728E-2</v>
      </c>
      <c r="Y455" s="132">
        <f t="shared" si="508"/>
        <v>3.1501758961605952E-2</v>
      </c>
      <c r="Z455" s="132">
        <f t="shared" si="508"/>
        <v>3.1603088294788223E-2</v>
      </c>
      <c r="AA455" s="132">
        <f t="shared" si="508"/>
        <v>3.1532829753503668E-2</v>
      </c>
      <c r="AB455" s="132">
        <f t="shared" si="508"/>
        <v>3.1549081376194374E-2</v>
      </c>
      <c r="AC455" s="132">
        <f t="shared" si="508"/>
        <v>3.1737245969484747E-2</v>
      </c>
      <c r="AD455" s="132">
        <f t="shared" si="508"/>
        <v>3.2264658527971932E-2</v>
      </c>
      <c r="AE455" s="132">
        <f t="shared" si="508"/>
        <v>3.2307689171978377E-2</v>
      </c>
      <c r="AF455" s="132">
        <f t="shared" si="508"/>
        <v>3.230128259679127E-2</v>
      </c>
      <c r="AG455" s="132">
        <f t="shared" si="508"/>
        <v>3.2568043434695847E-2</v>
      </c>
      <c r="AH455" s="115"/>
      <c r="AI455" s="618"/>
      <c r="AK455" s="132"/>
      <c r="AL455" s="132">
        <f t="shared" ref="AL455:AW455" si="509">+AL177/AL180</f>
        <v>3.1286644581267661E-2</v>
      </c>
      <c r="AM455" s="132">
        <f t="shared" si="509"/>
        <v>3.1340215364427625E-2</v>
      </c>
      <c r="AN455" s="132">
        <f t="shared" si="509"/>
        <v>3.1353804819398728E-2</v>
      </c>
      <c r="AO455" s="132">
        <f t="shared" si="509"/>
        <v>3.1501758961605952E-2</v>
      </c>
      <c r="AP455" s="132">
        <f t="shared" si="509"/>
        <v>3.1603088294788223E-2</v>
      </c>
      <c r="AQ455" s="132">
        <f t="shared" si="509"/>
        <v>3.1532829753503668E-2</v>
      </c>
      <c r="AR455" s="132">
        <f t="shared" si="509"/>
        <v>3.1549081376194374E-2</v>
      </c>
      <c r="AS455" s="132">
        <f t="shared" si="509"/>
        <v>3.1737245969484747E-2</v>
      </c>
      <c r="AT455" s="132">
        <f t="shared" si="509"/>
        <v>3.2264658527971932E-2</v>
      </c>
      <c r="AU455" s="132">
        <f t="shared" si="509"/>
        <v>3.2307689171978377E-2</v>
      </c>
      <c r="AV455" s="132">
        <f t="shared" si="509"/>
        <v>3.230128259679127E-2</v>
      </c>
      <c r="AW455" s="132">
        <f t="shared" si="509"/>
        <v>3.2568043434695847E-2</v>
      </c>
      <c r="AX455" s="115">
        <f t="shared" si="449"/>
        <v>0</v>
      </c>
      <c r="AY455" s="618"/>
      <c r="AZ455" s="618"/>
    </row>
    <row r="456" spans="1:52">
      <c r="A456" s="318">
        <f t="shared" si="445"/>
        <v>163</v>
      </c>
      <c r="B456" s="259"/>
      <c r="C456" s="111"/>
      <c r="D456" s="111" t="s">
        <v>1041</v>
      </c>
      <c r="E456" s="111"/>
      <c r="G456" s="132">
        <f t="shared" ref="G456:R456" si="510">+G178/G180</f>
        <v>0.69911266020500462</v>
      </c>
      <c r="H456" s="132">
        <f t="shared" si="510"/>
        <v>0.70047884593269372</v>
      </c>
      <c r="I456" s="132">
        <f t="shared" si="510"/>
        <v>0.70039004981919029</v>
      </c>
      <c r="J456" s="132">
        <f t="shared" si="510"/>
        <v>0.69890977697690282</v>
      </c>
      <c r="K456" s="132">
        <f t="shared" si="510"/>
        <v>0.70093648386812435</v>
      </c>
      <c r="L456" s="132">
        <f t="shared" si="510"/>
        <v>0.703174960015163</v>
      </c>
      <c r="M456" s="132">
        <f t="shared" si="510"/>
        <v>0.70372570901826192</v>
      </c>
      <c r="N456" s="132">
        <f t="shared" si="510"/>
        <v>0.70791062895328172</v>
      </c>
      <c r="O456" s="132">
        <f t="shared" si="510"/>
        <v>0.70324713192806765</v>
      </c>
      <c r="P456" s="132">
        <f t="shared" si="510"/>
        <v>0.70315159270422323</v>
      </c>
      <c r="Q456" s="132">
        <f t="shared" si="510"/>
        <v>0.70410028135480918</v>
      </c>
      <c r="R456" s="132">
        <f t="shared" si="510"/>
        <v>0.70965422689167013</v>
      </c>
      <c r="S456" s="132"/>
      <c r="V456" s="132">
        <f t="shared" ref="V456:AG456" si="511">+V178/V180</f>
        <v>0.69911266020500451</v>
      </c>
      <c r="W456" s="132">
        <f t="shared" si="511"/>
        <v>0.70047884593269372</v>
      </c>
      <c r="X456" s="132">
        <f t="shared" si="511"/>
        <v>0.70039004981919029</v>
      </c>
      <c r="Y456" s="132">
        <f t="shared" si="511"/>
        <v>0.69890977697690271</v>
      </c>
      <c r="Z456" s="132">
        <f t="shared" si="511"/>
        <v>0.70093648386812435</v>
      </c>
      <c r="AA456" s="132">
        <f t="shared" si="511"/>
        <v>0.70317496001516289</v>
      </c>
      <c r="AB456" s="132">
        <f t="shared" si="511"/>
        <v>0.70372570901826192</v>
      </c>
      <c r="AC456" s="132">
        <f t="shared" si="511"/>
        <v>0.70791062895328172</v>
      </c>
      <c r="AD456" s="132">
        <f t="shared" si="511"/>
        <v>0.70324713192806754</v>
      </c>
      <c r="AE456" s="132">
        <f t="shared" si="511"/>
        <v>0.70315159270422323</v>
      </c>
      <c r="AF456" s="132">
        <f t="shared" si="511"/>
        <v>0.70410028135480918</v>
      </c>
      <c r="AG456" s="132">
        <f t="shared" si="511"/>
        <v>0.70965422689167013</v>
      </c>
      <c r="AH456" s="115"/>
      <c r="AI456" s="618"/>
      <c r="AK456" s="132"/>
      <c r="AL456" s="132">
        <f t="shared" ref="AL456:AW456" si="512">+AL178/AL180</f>
        <v>0.69911266020500451</v>
      </c>
      <c r="AM456" s="132">
        <f t="shared" si="512"/>
        <v>0.70047884593269372</v>
      </c>
      <c r="AN456" s="132">
        <f t="shared" si="512"/>
        <v>0.70039004981919029</v>
      </c>
      <c r="AO456" s="132">
        <f t="shared" si="512"/>
        <v>0.69890977697690271</v>
      </c>
      <c r="AP456" s="132">
        <f t="shared" si="512"/>
        <v>0.70093648386812435</v>
      </c>
      <c r="AQ456" s="132">
        <f t="shared" si="512"/>
        <v>0.70317496001516289</v>
      </c>
      <c r="AR456" s="132">
        <f t="shared" si="512"/>
        <v>0.70372570901826192</v>
      </c>
      <c r="AS456" s="132">
        <f t="shared" si="512"/>
        <v>0.70791062895328172</v>
      </c>
      <c r="AT456" s="132">
        <f t="shared" si="512"/>
        <v>0.70324713192806754</v>
      </c>
      <c r="AU456" s="132">
        <f t="shared" si="512"/>
        <v>0.70315159270422323</v>
      </c>
      <c r="AV456" s="132">
        <f t="shared" si="512"/>
        <v>0.70410028135480918</v>
      </c>
      <c r="AW456" s="132">
        <f t="shared" si="512"/>
        <v>0.70965422689167013</v>
      </c>
      <c r="AX456" s="115">
        <f t="shared" si="449"/>
        <v>0</v>
      </c>
      <c r="AY456" s="618"/>
      <c r="AZ456" s="618"/>
    </row>
    <row r="457" spans="1:52">
      <c r="A457" s="318">
        <f t="shared" si="445"/>
        <v>164</v>
      </c>
      <c r="B457" s="259"/>
      <c r="C457" s="111"/>
      <c r="D457" s="111" t="s">
        <v>1043</v>
      </c>
      <c r="E457" s="111"/>
      <c r="G457" s="132">
        <f t="shared" ref="G457:R457" si="513">+G179/G180</f>
        <v>0.17773151678382632</v>
      </c>
      <c r="H457" s="132">
        <f t="shared" si="513"/>
        <v>0.17662177621719835</v>
      </c>
      <c r="I457" s="132">
        <f t="shared" si="513"/>
        <v>0.17704674817995519</v>
      </c>
      <c r="J457" s="132">
        <f t="shared" si="513"/>
        <v>0.1783693252569048</v>
      </c>
      <c r="K457" s="132">
        <f t="shared" si="513"/>
        <v>0.17656833477957995</v>
      </c>
      <c r="L457" s="132">
        <f t="shared" si="513"/>
        <v>0.17439061642511133</v>
      </c>
      <c r="M457" s="132">
        <f t="shared" si="513"/>
        <v>0.17420267613586696</v>
      </c>
      <c r="N457" s="132">
        <f t="shared" si="513"/>
        <v>0.17159096815220923</v>
      </c>
      <c r="O457" s="132">
        <f t="shared" si="513"/>
        <v>0.17490851582676281</v>
      </c>
      <c r="P457" s="132">
        <f t="shared" si="513"/>
        <v>0.17529684279037949</v>
      </c>
      <c r="Q457" s="132">
        <f t="shared" si="513"/>
        <v>0.17481947788324817</v>
      </c>
      <c r="R457" s="132">
        <f t="shared" si="513"/>
        <v>0.1687215258047306</v>
      </c>
      <c r="S457" s="132"/>
      <c r="V457" s="132">
        <f t="shared" ref="V457:AG457" si="514">+V179/V180</f>
        <v>0.17773151678382632</v>
      </c>
      <c r="W457" s="132">
        <f t="shared" si="514"/>
        <v>0.17662177621719835</v>
      </c>
      <c r="X457" s="132">
        <f t="shared" si="514"/>
        <v>0.17704674817995519</v>
      </c>
      <c r="Y457" s="132">
        <f t="shared" si="514"/>
        <v>0.1783693252569048</v>
      </c>
      <c r="Z457" s="132">
        <f t="shared" si="514"/>
        <v>0.17656833477957995</v>
      </c>
      <c r="AA457" s="132">
        <f t="shared" si="514"/>
        <v>0.17439061642511133</v>
      </c>
      <c r="AB457" s="132">
        <f t="shared" si="514"/>
        <v>0.17420267613586696</v>
      </c>
      <c r="AC457" s="132">
        <f t="shared" si="514"/>
        <v>0.17159096815220926</v>
      </c>
      <c r="AD457" s="132">
        <f t="shared" si="514"/>
        <v>0.17490851582676284</v>
      </c>
      <c r="AE457" s="132">
        <f t="shared" si="514"/>
        <v>0.17529684279037949</v>
      </c>
      <c r="AF457" s="132">
        <f t="shared" si="514"/>
        <v>0.17481947788324817</v>
      </c>
      <c r="AG457" s="132">
        <f t="shared" si="514"/>
        <v>0.1687215258047306</v>
      </c>
      <c r="AH457" s="115"/>
      <c r="AI457" s="618"/>
      <c r="AK457" s="132"/>
      <c r="AL457" s="132">
        <f t="shared" ref="AL457:AW457" si="515">+AL179/AL180</f>
        <v>0.17773151678382629</v>
      </c>
      <c r="AM457" s="132">
        <f t="shared" si="515"/>
        <v>0.17662177621719835</v>
      </c>
      <c r="AN457" s="132">
        <f t="shared" si="515"/>
        <v>0.17704674817995519</v>
      </c>
      <c r="AO457" s="132">
        <f t="shared" si="515"/>
        <v>0.1783693252569048</v>
      </c>
      <c r="AP457" s="132">
        <f t="shared" si="515"/>
        <v>0.17656833477957992</v>
      </c>
      <c r="AQ457" s="132">
        <f t="shared" si="515"/>
        <v>0.17439061642511133</v>
      </c>
      <c r="AR457" s="132">
        <f t="shared" si="515"/>
        <v>0.17420267613586696</v>
      </c>
      <c r="AS457" s="132">
        <f t="shared" si="515"/>
        <v>0.17159096815220926</v>
      </c>
      <c r="AT457" s="132">
        <f t="shared" si="515"/>
        <v>0.17490851582676284</v>
      </c>
      <c r="AU457" s="132">
        <f t="shared" si="515"/>
        <v>0.17529684279037952</v>
      </c>
      <c r="AV457" s="132">
        <f t="shared" si="515"/>
        <v>0.17481947788324817</v>
      </c>
      <c r="AW457" s="132">
        <f t="shared" si="515"/>
        <v>0.1687215258047306</v>
      </c>
      <c r="AX457" s="115">
        <f t="shared" si="449"/>
        <v>0</v>
      </c>
      <c r="AY457" s="618"/>
      <c r="AZ457" s="618"/>
    </row>
    <row r="458" spans="1:52">
      <c r="A458" s="318">
        <f t="shared" si="445"/>
        <v>165</v>
      </c>
      <c r="B458" s="259"/>
      <c r="C458" s="111"/>
      <c r="D458" s="111" t="s">
        <v>281</v>
      </c>
      <c r="E458" s="111"/>
      <c r="G458" s="616">
        <f t="shared" ref="G458:R458" si="516">SUM(G454:G457)</f>
        <v>1</v>
      </c>
      <c r="H458" s="616">
        <f t="shared" si="516"/>
        <v>1</v>
      </c>
      <c r="I458" s="616">
        <f t="shared" si="516"/>
        <v>1</v>
      </c>
      <c r="J458" s="616">
        <f t="shared" si="516"/>
        <v>1</v>
      </c>
      <c r="K458" s="616">
        <f t="shared" si="516"/>
        <v>1</v>
      </c>
      <c r="L458" s="616">
        <f t="shared" si="516"/>
        <v>1</v>
      </c>
      <c r="M458" s="616">
        <f t="shared" si="516"/>
        <v>1</v>
      </c>
      <c r="N458" s="616">
        <f t="shared" si="516"/>
        <v>0.99999999999999989</v>
      </c>
      <c r="O458" s="616">
        <f t="shared" si="516"/>
        <v>1</v>
      </c>
      <c r="P458" s="616">
        <f t="shared" si="516"/>
        <v>1</v>
      </c>
      <c r="Q458" s="616">
        <f t="shared" si="516"/>
        <v>0.99999999999999989</v>
      </c>
      <c r="R458" s="616">
        <f t="shared" si="516"/>
        <v>1</v>
      </c>
      <c r="S458" s="132"/>
      <c r="V458" s="616">
        <f t="shared" ref="V458:AG458" si="517">SUM(V454:V457)</f>
        <v>0.99999999999999978</v>
      </c>
      <c r="W458" s="616">
        <f t="shared" si="517"/>
        <v>1</v>
      </c>
      <c r="X458" s="616">
        <f t="shared" si="517"/>
        <v>1</v>
      </c>
      <c r="Y458" s="616">
        <f t="shared" si="517"/>
        <v>1</v>
      </c>
      <c r="Z458" s="616">
        <f t="shared" si="517"/>
        <v>1</v>
      </c>
      <c r="AA458" s="616">
        <f t="shared" si="517"/>
        <v>0.99999999999999989</v>
      </c>
      <c r="AB458" s="616">
        <f t="shared" si="517"/>
        <v>1</v>
      </c>
      <c r="AC458" s="616">
        <f t="shared" si="517"/>
        <v>1</v>
      </c>
      <c r="AD458" s="616">
        <f t="shared" si="517"/>
        <v>1</v>
      </c>
      <c r="AE458" s="616">
        <f t="shared" si="517"/>
        <v>1</v>
      </c>
      <c r="AF458" s="616">
        <f t="shared" si="517"/>
        <v>0.99999999999999989</v>
      </c>
      <c r="AG458" s="616">
        <f t="shared" si="517"/>
        <v>1</v>
      </c>
      <c r="AH458" s="633"/>
      <c r="AI458" s="617"/>
      <c r="AK458" s="616"/>
      <c r="AL458" s="616">
        <f t="shared" ref="AL458:AW458" si="518">SUM(AL454:AL457)</f>
        <v>0.99999999999999978</v>
      </c>
      <c r="AM458" s="616">
        <f t="shared" si="518"/>
        <v>1</v>
      </c>
      <c r="AN458" s="616">
        <f t="shared" si="518"/>
        <v>1</v>
      </c>
      <c r="AO458" s="616">
        <f t="shared" si="518"/>
        <v>1</v>
      </c>
      <c r="AP458" s="616">
        <f t="shared" si="518"/>
        <v>1</v>
      </c>
      <c r="AQ458" s="616">
        <f t="shared" si="518"/>
        <v>0.99999999999999989</v>
      </c>
      <c r="AR458" s="616">
        <f t="shared" si="518"/>
        <v>1</v>
      </c>
      <c r="AS458" s="616">
        <f t="shared" si="518"/>
        <v>1</v>
      </c>
      <c r="AT458" s="616">
        <f t="shared" si="518"/>
        <v>1</v>
      </c>
      <c r="AU458" s="616">
        <f t="shared" si="518"/>
        <v>1.0000000000000002</v>
      </c>
      <c r="AV458" s="616">
        <f t="shared" si="518"/>
        <v>0.99999999999999989</v>
      </c>
      <c r="AW458" s="616">
        <f t="shared" si="518"/>
        <v>1</v>
      </c>
      <c r="AX458" s="633">
        <f t="shared" si="449"/>
        <v>0</v>
      </c>
      <c r="AY458" s="617"/>
      <c r="AZ458" s="618"/>
    </row>
    <row r="459" spans="1:52">
      <c r="A459" s="318">
        <f t="shared" si="445"/>
        <v>166</v>
      </c>
      <c r="B459" s="259"/>
      <c r="C459" s="111"/>
      <c r="D459" s="111"/>
      <c r="E459" s="111"/>
      <c r="G459" s="331">
        <f>IFERROR(ROUND((G180-F180),3)/ROUND((R180-F180),3),0)</f>
        <v>0.29052022226055801</v>
      </c>
      <c r="H459" s="331">
        <f>IFERROR(ROUND((H180-G180),3)/ROUND((R180-F180),3),0)</f>
        <v>0.21298687616985496</v>
      </c>
      <c r="I459" s="331">
        <f>IFERROR(ROUND((I180-H180),3)/ROUND((R180-F180),3),0)</f>
        <v>0.28486985807327087</v>
      </c>
      <c r="J459" s="331">
        <f>IFERROR(ROUND((J180-I180),3)/ROUND((R180-F180),3),0)</f>
        <v>3.7183930828999574E-2</v>
      </c>
      <c r="K459" s="331">
        <f>IFERROR(ROUND((K180-J180),3)/ROUND((R180-F180),3),0)</f>
        <v>0.12216354262128187</v>
      </c>
      <c r="L459" s="331">
        <f>IFERROR(ROUND((L180-K180),3)/ROUND((R180-F180),3),0)</f>
        <v>0.12874445894745276</v>
      </c>
      <c r="M459" s="331">
        <f>IFERROR(ROUND((M180-L180),3)/ROUND((R180-F180),3),0)</f>
        <v>0.27838986221756695</v>
      </c>
      <c r="N459" s="331">
        <f>IFERROR(ROUND((N180-M180),3)/ROUND((R180-F180),3),0)</f>
        <v>-3.3929545929334975E-2</v>
      </c>
      <c r="O459" s="331">
        <f>IFERROR(ROUND((O180-N180),3)/ROUND((R180-F180),3),0)</f>
        <v>-0.63619256225856502</v>
      </c>
      <c r="P459" s="331">
        <f>IFERROR(ROUND((P180-O180),3)/ROUND((R180-F180),3),0)</f>
        <v>0.23546562013371186</v>
      </c>
      <c r="Q459" s="331">
        <f>IFERROR(ROUND((Q180-P180),3)/ROUND((R180-F180),3),0)</f>
        <v>0.28186583109567859</v>
      </c>
      <c r="R459" s="331">
        <f>IFERROR(ROUND((R180-Q180),3)/ROUND((R180-F180),3),0)</f>
        <v>-0.20206809416047561</v>
      </c>
      <c r="S459" s="331"/>
      <c r="V459" s="331">
        <f>IFERROR(ROUND((V180-U180),3)/ROUND((AG180-U180),3),0)</f>
        <v>0</v>
      </c>
      <c r="W459" s="331">
        <f>IFERROR(ROUND((W180-V180),3)/ROUND((AG180-U180),3),0)</f>
        <v>0</v>
      </c>
      <c r="X459" s="331">
        <f>IFERROR(ROUND((X180-W180),3)/ROUND((AG180-U180),3),0)</f>
        <v>0</v>
      </c>
      <c r="Y459" s="331">
        <f>IFERROR(ROUND((Y180-X180),3)/ROUND((AG180-U180),3),0)</f>
        <v>0</v>
      </c>
      <c r="Z459" s="331">
        <f>IFERROR(ROUND((Z180-Y180),3)/ROUND((AG180-U180),3),0)</f>
        <v>0</v>
      </c>
      <c r="AA459" s="331">
        <f>IFERROR(ROUND((AA180-Z180),3)/ROUND((AG180-U180),3),0)</f>
        <v>0</v>
      </c>
      <c r="AB459" s="331">
        <f>IFERROR(ROUND((AB180-AA180),3)/ROUND((AG180-U180),3),0)</f>
        <v>0</v>
      </c>
      <c r="AC459" s="331">
        <f>IFERROR(ROUND((AC180-AB180),3)/ROUND((AG180-U180),3),0)</f>
        <v>0</v>
      </c>
      <c r="AD459" s="331">
        <f>IFERROR(ROUND((AD180-AC180),3)/ROUND((AG180-U180),3),0)</f>
        <v>0</v>
      </c>
      <c r="AE459" s="331">
        <f>IFERROR(ROUND((AE180-AD180),3)/ROUND((AG180-U180),3),0)</f>
        <v>0</v>
      </c>
      <c r="AF459" s="331">
        <f>IFERROR(ROUND((AF180-AE180),3)/ROUND((AG180-U180),3),0)</f>
        <v>0</v>
      </c>
      <c r="AG459" s="331">
        <f>IFERROR(ROUND((AG180-AF180),3)/ROUND((AG180-U180),3),0)</f>
        <v>0</v>
      </c>
      <c r="AH459" s="111"/>
      <c r="AI459" s="1175"/>
      <c r="AK459" s="331"/>
      <c r="AL459" s="331">
        <f>IFERROR(ROUND((AL180-AK180),3)/ROUND((AW180-AK180),3),0)</f>
        <v>7.7819114477912205E-2</v>
      </c>
      <c r="AM459" s="331">
        <f>IFERROR(ROUND((AM180-AL180),3)/ROUND((AW180-AK180),3),0)</f>
        <v>7.9300886589910871E-2</v>
      </c>
      <c r="AN459" s="331">
        <f>IFERROR(ROUND((AN180-AM180),3)/ROUND((AW180-AK180),3),0)</f>
        <v>7.9631765077871952E-2</v>
      </c>
      <c r="AO459" s="331">
        <f>IFERROR(ROUND((AO180-AN180),3)/ROUND((AW180-AK180),3),0)</f>
        <v>8.0077735452506738E-2</v>
      </c>
      <c r="AP459" s="331">
        <f>IFERROR(ROUND((AP180-AO180),3)/ROUND((AW180-AK180),3),0)</f>
        <v>8.0676199159637696E-2</v>
      </c>
      <c r="AQ459" s="331">
        <f>IFERROR(ROUND((AQ180-AP180),3)/ROUND((AW180-AK180),3),0)</f>
        <v>8.1184665457159189E-2</v>
      </c>
      <c r="AR459" s="331">
        <f>IFERROR(ROUND((AR180-AQ180),3)/ROUND((AW180-AK180),3),0)</f>
        <v>8.3115615982454122E-2</v>
      </c>
      <c r="AS459" s="331">
        <f>IFERROR(ROUND((AS180-AR180),3)/ROUND((AW180-AK180),3),0)</f>
        <v>8.347226612855313E-2</v>
      </c>
      <c r="AT459" s="331">
        <f>IFERROR(ROUND((AT180-AS180),3)/ROUND((AW180-AK180),3),0)</f>
        <v>8.653555012656626E-2</v>
      </c>
      <c r="AU459" s="331">
        <f>IFERROR(ROUND((AU180-AT180),3)/ROUND((AW180-AK180),3),0)</f>
        <v>8.8352163201497538E-2</v>
      </c>
      <c r="AV459" s="331">
        <f>IFERROR(ROUND((AV180-AU180),3)/ROUND((AW180-AK180),3),0)</f>
        <v>8.9923596962266428E-2</v>
      </c>
      <c r="AW459" s="331">
        <f>IFERROR(ROUND((AW180-AV180),3)/ROUND((AW180-AK180),3),0)</f>
        <v>8.9910441413607767E-2</v>
      </c>
      <c r="AX459" s="111">
        <f t="shared" si="449"/>
        <v>0.29197853557408338</v>
      </c>
      <c r="AY459" s="1175"/>
      <c r="AZ459" s="1175"/>
    </row>
    <row r="460" spans="1:52">
      <c r="A460" s="318">
        <f t="shared" si="445"/>
        <v>167</v>
      </c>
      <c r="B460" s="255" t="s">
        <v>338</v>
      </c>
      <c r="C460" s="111" t="s">
        <v>2190</v>
      </c>
      <c r="D460" s="111"/>
      <c r="E460" s="111"/>
      <c r="G460" s="331"/>
      <c r="H460" s="331"/>
      <c r="I460" s="331"/>
      <c r="J460" s="331"/>
      <c r="K460" s="331"/>
      <c r="L460" s="331"/>
      <c r="M460" s="331"/>
      <c r="N460" s="331"/>
      <c r="O460" s="331"/>
      <c r="P460" s="331"/>
      <c r="Q460" s="331"/>
      <c r="R460" s="331"/>
      <c r="S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31"/>
      <c r="AG460" s="331"/>
      <c r="AH460" s="111"/>
      <c r="AI460" s="1175"/>
      <c r="AK460" s="331"/>
      <c r="AL460" s="331"/>
      <c r="AM460" s="331"/>
      <c r="AN460" s="331"/>
      <c r="AO460" s="331"/>
      <c r="AP460" s="331"/>
      <c r="AQ460" s="331"/>
      <c r="AR460" s="331"/>
      <c r="AS460" s="331"/>
      <c r="AT460" s="331"/>
      <c r="AU460" s="331"/>
      <c r="AV460" s="331">
        <f>IF((AV180-AU180)=0,33.333%,((AV180-AU180)/(AX180-AU180)))</f>
        <v>-3.6782873743750723E-3</v>
      </c>
      <c r="AW460" s="331">
        <f>IF((AW180-AV180)=0,33.333%,((AW180-AV180)/(AX180-AU180)))</f>
        <v>-3.6777492517867205E-3</v>
      </c>
      <c r="AX460" s="111">
        <f t="shared" si="449"/>
        <v>-3.6777492517867205E-3</v>
      </c>
      <c r="AY460" s="1175"/>
      <c r="AZ460" s="1175"/>
    </row>
    <row r="461" spans="1:52">
      <c r="A461" s="318">
        <f t="shared" si="445"/>
        <v>168</v>
      </c>
      <c r="B461" s="255"/>
      <c r="C461" s="111"/>
      <c r="D461" s="111" t="s">
        <v>622</v>
      </c>
      <c r="E461" s="111"/>
      <c r="G461" s="132">
        <f t="shared" ref="G461:R461" si="519">+G183/G187</f>
        <v>0.98862132302522532</v>
      </c>
      <c r="H461" s="132">
        <f t="shared" si="519"/>
        <v>0.98862351572240093</v>
      </c>
      <c r="I461" s="132">
        <f t="shared" si="519"/>
        <v>0.98862689858950215</v>
      </c>
      <c r="J461" s="132">
        <f t="shared" si="519"/>
        <v>0.98862897166154151</v>
      </c>
      <c r="K461" s="132">
        <f t="shared" si="519"/>
        <v>0.98863022573244319</v>
      </c>
      <c r="L461" s="132">
        <f t="shared" si="519"/>
        <v>0.98864177596697178</v>
      </c>
      <c r="M461" s="132">
        <f t="shared" si="519"/>
        <v>0.98863378608134944</v>
      </c>
      <c r="N461" s="132">
        <f t="shared" si="519"/>
        <v>0.98863546923224488</v>
      </c>
      <c r="O461" s="132">
        <f t="shared" si="519"/>
        <v>0.9886367271187898</v>
      </c>
      <c r="P461" s="132">
        <f t="shared" si="519"/>
        <v>0.98863749590237504</v>
      </c>
      <c r="Q461" s="132">
        <f t="shared" si="519"/>
        <v>0.98864011757374071</v>
      </c>
      <c r="R461" s="132">
        <f t="shared" si="519"/>
        <v>0.98864230581316492</v>
      </c>
      <c r="S461" s="132"/>
      <c r="V461" s="132">
        <f t="shared" ref="V461:AG461" si="520">+V183/V187</f>
        <v>0.98864230581316492</v>
      </c>
      <c r="W461" s="132">
        <f t="shared" si="520"/>
        <v>0.98864230581316492</v>
      </c>
      <c r="X461" s="132">
        <f t="shared" si="520"/>
        <v>0.98864230581316492</v>
      </c>
      <c r="Y461" s="132">
        <f t="shared" si="520"/>
        <v>0.98864230581316492</v>
      </c>
      <c r="Z461" s="132">
        <f t="shared" si="520"/>
        <v>0.98864230581316492</v>
      </c>
      <c r="AA461" s="132">
        <f t="shared" si="520"/>
        <v>0.98864230581316492</v>
      </c>
      <c r="AB461" s="132">
        <f t="shared" si="520"/>
        <v>0.98864230581316492</v>
      </c>
      <c r="AC461" s="132">
        <f t="shared" si="520"/>
        <v>0.98864230581316492</v>
      </c>
      <c r="AD461" s="132">
        <f t="shared" si="520"/>
        <v>0.98864230581316492</v>
      </c>
      <c r="AE461" s="132">
        <f t="shared" si="520"/>
        <v>0.98864230581316492</v>
      </c>
      <c r="AF461" s="132">
        <f t="shared" si="520"/>
        <v>0.98864230581316492</v>
      </c>
      <c r="AG461" s="132">
        <f t="shared" si="520"/>
        <v>0.98864230581316492</v>
      </c>
      <c r="AH461" s="115"/>
      <c r="AI461" s="618"/>
      <c r="AK461" s="132"/>
      <c r="AL461" s="132">
        <f t="shared" ref="AL461:AW461" si="521">+AL183/AL187</f>
        <v>0.98864230581316492</v>
      </c>
      <c r="AM461" s="132">
        <f t="shared" si="521"/>
        <v>0.98864230581316492</v>
      </c>
      <c r="AN461" s="132">
        <f t="shared" si="521"/>
        <v>0.98864230581316492</v>
      </c>
      <c r="AO461" s="132">
        <f t="shared" si="521"/>
        <v>0.98864230581316492</v>
      </c>
      <c r="AP461" s="132">
        <f t="shared" si="521"/>
        <v>0.98864230581316492</v>
      </c>
      <c r="AQ461" s="132">
        <f t="shared" si="521"/>
        <v>0.98864230581316492</v>
      </c>
      <c r="AR461" s="132">
        <f t="shared" si="521"/>
        <v>0.98864230581316492</v>
      </c>
      <c r="AS461" s="132">
        <f t="shared" si="521"/>
        <v>0.98864230581316492</v>
      </c>
      <c r="AT461" s="132">
        <f t="shared" si="521"/>
        <v>0.98864230581316492</v>
      </c>
      <c r="AU461" s="132">
        <f t="shared" si="521"/>
        <v>0.98864230581316492</v>
      </c>
      <c r="AV461" s="132">
        <f t="shared" si="521"/>
        <v>0.98864230581316492</v>
      </c>
      <c r="AW461" s="132">
        <f t="shared" si="521"/>
        <v>0.98864230581316492</v>
      </c>
      <c r="AX461" s="115">
        <f t="shared" si="449"/>
        <v>0</v>
      </c>
      <c r="AY461" s="618"/>
      <c r="AZ461" s="618"/>
    </row>
    <row r="462" spans="1:52">
      <c r="A462" s="318">
        <f t="shared" si="445"/>
        <v>169</v>
      </c>
      <c r="B462" s="255"/>
      <c r="C462" s="111"/>
      <c r="D462" s="111" t="s">
        <v>1040</v>
      </c>
      <c r="E462" s="111"/>
      <c r="G462" s="132">
        <f t="shared" ref="G462:R462" si="522">+G184/G187</f>
        <v>4.9027727619915644E-5</v>
      </c>
      <c r="H462" s="132">
        <f t="shared" si="522"/>
        <v>4.9018279864248127E-5</v>
      </c>
      <c r="I462" s="132">
        <f t="shared" si="522"/>
        <v>4.9003703979267863E-5</v>
      </c>
      <c r="J462" s="132">
        <f t="shared" si="522"/>
        <v>4.8994771656861678E-5</v>
      </c>
      <c r="K462" s="132">
        <f t="shared" si="522"/>
        <v>-4.8989368195043012E-5</v>
      </c>
      <c r="L462" s="132">
        <f t="shared" si="522"/>
        <v>4.8939601271026044E-5</v>
      </c>
      <c r="M462" s="132">
        <f t="shared" si="522"/>
        <v>4.8974027587624773E-5</v>
      </c>
      <c r="N462" s="132">
        <f t="shared" si="522"/>
        <v>4.896677533291837E-5</v>
      </c>
      <c r="O462" s="132">
        <f t="shared" si="522"/>
        <v>4.8961355430496105E-5</v>
      </c>
      <c r="P462" s="132">
        <f t="shared" si="522"/>
        <v>4.8958042944141395E-5</v>
      </c>
      <c r="Q462" s="132">
        <f t="shared" si="522"/>
        <v>4.8946746851466652E-5</v>
      </c>
      <c r="R462" s="132">
        <f t="shared" si="522"/>
        <v>4.8937318303077739E-5</v>
      </c>
      <c r="S462" s="132"/>
      <c r="V462" s="132">
        <f t="shared" ref="V462:AG462" si="523">+V184/V187</f>
        <v>4.8937318303077739E-5</v>
      </c>
      <c r="W462" s="132">
        <f t="shared" si="523"/>
        <v>4.8937318303077739E-5</v>
      </c>
      <c r="X462" s="132">
        <f t="shared" si="523"/>
        <v>4.8937318303077739E-5</v>
      </c>
      <c r="Y462" s="132">
        <f t="shared" si="523"/>
        <v>4.8937318303077739E-5</v>
      </c>
      <c r="Z462" s="132">
        <f t="shared" si="523"/>
        <v>4.8937318303077739E-5</v>
      </c>
      <c r="AA462" s="132">
        <f t="shared" si="523"/>
        <v>4.8937318303077739E-5</v>
      </c>
      <c r="AB462" s="132">
        <f t="shared" si="523"/>
        <v>4.8937318303077739E-5</v>
      </c>
      <c r="AC462" s="132">
        <f t="shared" si="523"/>
        <v>4.8937318303077739E-5</v>
      </c>
      <c r="AD462" s="132">
        <f t="shared" si="523"/>
        <v>4.8937318303077739E-5</v>
      </c>
      <c r="AE462" s="132">
        <f t="shared" si="523"/>
        <v>4.8937318303077739E-5</v>
      </c>
      <c r="AF462" s="132">
        <f t="shared" si="523"/>
        <v>4.8937318303077739E-5</v>
      </c>
      <c r="AG462" s="132">
        <f t="shared" si="523"/>
        <v>4.8937318303077739E-5</v>
      </c>
      <c r="AH462" s="115"/>
      <c r="AI462" s="618"/>
      <c r="AK462" s="132"/>
      <c r="AL462" s="132">
        <f t="shared" ref="AL462:AW462" si="524">+AL184/AL187</f>
        <v>4.8937318303077739E-5</v>
      </c>
      <c r="AM462" s="132">
        <f t="shared" si="524"/>
        <v>4.8937318303077739E-5</v>
      </c>
      <c r="AN462" s="132">
        <f t="shared" si="524"/>
        <v>4.8937318303077739E-5</v>
      </c>
      <c r="AO462" s="132">
        <f t="shared" si="524"/>
        <v>4.8937318303077739E-5</v>
      </c>
      <c r="AP462" s="132">
        <f t="shared" si="524"/>
        <v>4.8937318303077739E-5</v>
      </c>
      <c r="AQ462" s="132">
        <f t="shared" si="524"/>
        <v>4.8937318303077739E-5</v>
      </c>
      <c r="AR462" s="132">
        <f t="shared" si="524"/>
        <v>4.8937318303077739E-5</v>
      </c>
      <c r="AS462" s="132">
        <f t="shared" si="524"/>
        <v>4.8937318303077739E-5</v>
      </c>
      <c r="AT462" s="132">
        <f t="shared" si="524"/>
        <v>4.8937318303077739E-5</v>
      </c>
      <c r="AU462" s="132">
        <f t="shared" si="524"/>
        <v>4.8937318303077739E-5</v>
      </c>
      <c r="AV462" s="132">
        <f t="shared" si="524"/>
        <v>4.8937318303077739E-5</v>
      </c>
      <c r="AW462" s="132">
        <f t="shared" si="524"/>
        <v>4.8937318303077739E-5</v>
      </c>
      <c r="AX462" s="115">
        <f t="shared" si="449"/>
        <v>0</v>
      </c>
      <c r="AY462" s="618"/>
      <c r="AZ462" s="618"/>
    </row>
    <row r="463" spans="1:52">
      <c r="A463" s="318">
        <f t="shared" si="445"/>
        <v>170</v>
      </c>
      <c r="B463" s="255"/>
      <c r="C463" s="111"/>
      <c r="D463" s="111" t="s">
        <v>1041</v>
      </c>
      <c r="E463" s="111"/>
      <c r="G463" s="132">
        <f t="shared" ref="G463:R463" si="525">+G185/G187</f>
        <v>1.1329649247154768E-2</v>
      </c>
      <c r="H463" s="132">
        <f t="shared" si="525"/>
        <v>1.1327465997734855E-2</v>
      </c>
      <c r="I463" s="132">
        <f t="shared" si="525"/>
        <v>1.132409770651864E-2</v>
      </c>
      <c r="J463" s="132">
        <f t="shared" si="525"/>
        <v>1.1322033566801587E-2</v>
      </c>
      <c r="K463" s="132">
        <f t="shared" si="525"/>
        <v>1.1418763635751882E-2</v>
      </c>
      <c r="L463" s="132">
        <f t="shared" si="525"/>
        <v>1.1309284431757154E-2</v>
      </c>
      <c r="M463" s="132">
        <f t="shared" si="525"/>
        <v>1.1317239891062935E-2</v>
      </c>
      <c r="N463" s="132">
        <f t="shared" si="525"/>
        <v>1.1315563992422239E-2</v>
      </c>
      <c r="O463" s="132">
        <f t="shared" si="525"/>
        <v>1.1314311525779658E-2</v>
      </c>
      <c r="P463" s="132">
        <f t="shared" si="525"/>
        <v>1.1313546054680818E-2</v>
      </c>
      <c r="Q463" s="132">
        <f t="shared" si="525"/>
        <v>1.1310935679407863E-2</v>
      </c>
      <c r="R463" s="132">
        <f t="shared" si="525"/>
        <v>1.130875686853206E-2</v>
      </c>
      <c r="S463" s="132"/>
      <c r="V463" s="132">
        <f t="shared" ref="V463:AG463" si="526">+V185/V187</f>
        <v>1.130875686853206E-2</v>
      </c>
      <c r="W463" s="132">
        <f t="shared" si="526"/>
        <v>1.130875686853206E-2</v>
      </c>
      <c r="X463" s="132">
        <f t="shared" si="526"/>
        <v>1.130875686853206E-2</v>
      </c>
      <c r="Y463" s="132">
        <f t="shared" si="526"/>
        <v>1.130875686853206E-2</v>
      </c>
      <c r="Z463" s="132">
        <f t="shared" si="526"/>
        <v>1.130875686853206E-2</v>
      </c>
      <c r="AA463" s="132">
        <f t="shared" si="526"/>
        <v>1.130875686853206E-2</v>
      </c>
      <c r="AB463" s="132">
        <f t="shared" si="526"/>
        <v>1.130875686853206E-2</v>
      </c>
      <c r="AC463" s="132">
        <f t="shared" si="526"/>
        <v>1.130875686853206E-2</v>
      </c>
      <c r="AD463" s="132">
        <f t="shared" si="526"/>
        <v>1.130875686853206E-2</v>
      </c>
      <c r="AE463" s="132">
        <f t="shared" si="526"/>
        <v>1.130875686853206E-2</v>
      </c>
      <c r="AF463" s="132">
        <f t="shared" si="526"/>
        <v>1.130875686853206E-2</v>
      </c>
      <c r="AG463" s="132">
        <f t="shared" si="526"/>
        <v>1.130875686853206E-2</v>
      </c>
      <c r="AH463" s="115"/>
      <c r="AI463" s="618"/>
      <c r="AK463" s="132"/>
      <c r="AL463" s="132">
        <f t="shared" ref="AL463:AW463" si="527">+AL185/AL187</f>
        <v>1.130875686853206E-2</v>
      </c>
      <c r="AM463" s="132">
        <f t="shared" si="527"/>
        <v>1.130875686853206E-2</v>
      </c>
      <c r="AN463" s="132">
        <f t="shared" si="527"/>
        <v>1.130875686853206E-2</v>
      </c>
      <c r="AO463" s="132">
        <f t="shared" si="527"/>
        <v>1.130875686853206E-2</v>
      </c>
      <c r="AP463" s="132">
        <f t="shared" si="527"/>
        <v>1.130875686853206E-2</v>
      </c>
      <c r="AQ463" s="132">
        <f t="shared" si="527"/>
        <v>1.130875686853206E-2</v>
      </c>
      <c r="AR463" s="132">
        <f t="shared" si="527"/>
        <v>1.130875686853206E-2</v>
      </c>
      <c r="AS463" s="132">
        <f t="shared" si="527"/>
        <v>1.130875686853206E-2</v>
      </c>
      <c r="AT463" s="132">
        <f t="shared" si="527"/>
        <v>1.130875686853206E-2</v>
      </c>
      <c r="AU463" s="132">
        <f t="shared" si="527"/>
        <v>1.130875686853206E-2</v>
      </c>
      <c r="AV463" s="132">
        <f t="shared" si="527"/>
        <v>1.130875686853206E-2</v>
      </c>
      <c r="AW463" s="132">
        <f t="shared" si="527"/>
        <v>1.130875686853206E-2</v>
      </c>
      <c r="AX463" s="115">
        <f t="shared" si="449"/>
        <v>0</v>
      </c>
      <c r="AY463" s="618"/>
      <c r="AZ463" s="618"/>
    </row>
    <row r="464" spans="1:52">
      <c r="A464" s="318">
        <f t="shared" si="445"/>
        <v>171</v>
      </c>
      <c r="B464" s="255"/>
      <c r="C464" s="111"/>
      <c r="D464" s="111" t="s">
        <v>1043</v>
      </c>
      <c r="E464" s="111"/>
      <c r="G464" s="132">
        <f t="shared" ref="G464:R464" si="528">+G186/G187</f>
        <v>0</v>
      </c>
      <c r="H464" s="132">
        <f t="shared" si="528"/>
        <v>0</v>
      </c>
      <c r="I464" s="132">
        <f t="shared" si="528"/>
        <v>0</v>
      </c>
      <c r="J464" s="132">
        <f t="shared" si="528"/>
        <v>0</v>
      </c>
      <c r="K464" s="132">
        <f t="shared" si="528"/>
        <v>0</v>
      </c>
      <c r="L464" s="132">
        <f t="shared" si="528"/>
        <v>0</v>
      </c>
      <c r="M464" s="132">
        <f t="shared" si="528"/>
        <v>0</v>
      </c>
      <c r="N464" s="132">
        <f t="shared" si="528"/>
        <v>0</v>
      </c>
      <c r="O464" s="132">
        <f t="shared" si="528"/>
        <v>0</v>
      </c>
      <c r="P464" s="132">
        <f t="shared" si="528"/>
        <v>0</v>
      </c>
      <c r="Q464" s="132">
        <f t="shared" si="528"/>
        <v>0</v>
      </c>
      <c r="R464" s="132">
        <f t="shared" si="528"/>
        <v>0</v>
      </c>
      <c r="S464" s="132"/>
      <c r="V464" s="132">
        <f t="shared" ref="V464:AG464" si="529">+V186/V187</f>
        <v>0</v>
      </c>
      <c r="W464" s="132">
        <f t="shared" si="529"/>
        <v>0</v>
      </c>
      <c r="X464" s="132">
        <f t="shared" si="529"/>
        <v>0</v>
      </c>
      <c r="Y464" s="132">
        <f t="shared" si="529"/>
        <v>0</v>
      </c>
      <c r="Z464" s="132">
        <f t="shared" si="529"/>
        <v>0</v>
      </c>
      <c r="AA464" s="132">
        <f t="shared" si="529"/>
        <v>0</v>
      </c>
      <c r="AB464" s="132">
        <f t="shared" si="529"/>
        <v>0</v>
      </c>
      <c r="AC464" s="132">
        <f t="shared" si="529"/>
        <v>0</v>
      </c>
      <c r="AD464" s="132">
        <f t="shared" si="529"/>
        <v>0</v>
      </c>
      <c r="AE464" s="132">
        <f t="shared" si="529"/>
        <v>0</v>
      </c>
      <c r="AF464" s="132">
        <f t="shared" si="529"/>
        <v>0</v>
      </c>
      <c r="AG464" s="132">
        <f t="shared" si="529"/>
        <v>0</v>
      </c>
      <c r="AH464" s="115"/>
      <c r="AI464" s="618"/>
      <c r="AK464" s="132"/>
      <c r="AL464" s="132">
        <f t="shared" ref="AL464:AW464" si="530">+AL186/AL187</f>
        <v>0</v>
      </c>
      <c r="AM464" s="132">
        <f t="shared" si="530"/>
        <v>0</v>
      </c>
      <c r="AN464" s="132">
        <f t="shared" si="530"/>
        <v>0</v>
      </c>
      <c r="AO464" s="132">
        <f t="shared" si="530"/>
        <v>0</v>
      </c>
      <c r="AP464" s="132">
        <f t="shared" si="530"/>
        <v>0</v>
      </c>
      <c r="AQ464" s="132">
        <f t="shared" si="530"/>
        <v>0</v>
      </c>
      <c r="AR464" s="132">
        <f t="shared" si="530"/>
        <v>0</v>
      </c>
      <c r="AS464" s="132">
        <f t="shared" si="530"/>
        <v>0</v>
      </c>
      <c r="AT464" s="132">
        <f t="shared" si="530"/>
        <v>0</v>
      </c>
      <c r="AU464" s="132">
        <f t="shared" si="530"/>
        <v>0</v>
      </c>
      <c r="AV464" s="132">
        <f t="shared" si="530"/>
        <v>0</v>
      </c>
      <c r="AW464" s="132">
        <f t="shared" si="530"/>
        <v>0</v>
      </c>
      <c r="AX464" s="115">
        <f t="shared" si="449"/>
        <v>0</v>
      </c>
      <c r="AY464" s="618"/>
      <c r="AZ464" s="618"/>
    </row>
    <row r="465" spans="1:52">
      <c r="A465" s="318">
        <f t="shared" si="445"/>
        <v>172</v>
      </c>
      <c r="B465" s="255"/>
      <c r="C465" s="111"/>
      <c r="D465" s="111" t="s">
        <v>281</v>
      </c>
      <c r="E465" s="111"/>
      <c r="G465" s="616">
        <f t="shared" ref="G465:R465" si="531">SUM(G461:G464)</f>
        <v>1</v>
      </c>
      <c r="H465" s="616">
        <f t="shared" si="531"/>
        <v>1</v>
      </c>
      <c r="I465" s="616">
        <f t="shared" si="531"/>
        <v>1</v>
      </c>
      <c r="J465" s="616">
        <f t="shared" si="531"/>
        <v>1</v>
      </c>
      <c r="K465" s="616">
        <f t="shared" si="531"/>
        <v>1</v>
      </c>
      <c r="L465" s="616">
        <f t="shared" si="531"/>
        <v>1</v>
      </c>
      <c r="M465" s="616">
        <f t="shared" si="531"/>
        <v>1</v>
      </c>
      <c r="N465" s="616">
        <f t="shared" si="531"/>
        <v>1</v>
      </c>
      <c r="O465" s="616">
        <f t="shared" si="531"/>
        <v>1</v>
      </c>
      <c r="P465" s="616">
        <f t="shared" si="531"/>
        <v>1</v>
      </c>
      <c r="Q465" s="616">
        <f t="shared" si="531"/>
        <v>1</v>
      </c>
      <c r="R465" s="616">
        <f t="shared" si="531"/>
        <v>1.0000000000000002</v>
      </c>
      <c r="S465" s="132"/>
      <c r="V465" s="616">
        <f t="shared" ref="V465:AG465" si="532">SUM(V461:V464)</f>
        <v>1.0000000000000002</v>
      </c>
      <c r="W465" s="616">
        <f t="shared" si="532"/>
        <v>1.0000000000000002</v>
      </c>
      <c r="X465" s="616">
        <f t="shared" si="532"/>
        <v>1.0000000000000002</v>
      </c>
      <c r="Y465" s="616">
        <f t="shared" si="532"/>
        <v>1.0000000000000002</v>
      </c>
      <c r="Z465" s="616">
        <f t="shared" si="532"/>
        <v>1.0000000000000002</v>
      </c>
      <c r="AA465" s="616">
        <f t="shared" si="532"/>
        <v>1.0000000000000002</v>
      </c>
      <c r="AB465" s="616">
        <f t="shared" si="532"/>
        <v>1.0000000000000002</v>
      </c>
      <c r="AC465" s="616">
        <f t="shared" si="532"/>
        <v>1.0000000000000002</v>
      </c>
      <c r="AD465" s="616">
        <f t="shared" si="532"/>
        <v>1.0000000000000002</v>
      </c>
      <c r="AE465" s="616">
        <f t="shared" si="532"/>
        <v>1.0000000000000002</v>
      </c>
      <c r="AF465" s="616">
        <f t="shared" si="532"/>
        <v>1.0000000000000002</v>
      </c>
      <c r="AG465" s="616">
        <f t="shared" si="532"/>
        <v>1.0000000000000002</v>
      </c>
      <c r="AH465" s="633"/>
      <c r="AI465" s="617"/>
      <c r="AK465" s="616"/>
      <c r="AL465" s="616">
        <f t="shared" ref="AL465:AW465" si="533">SUM(AL461:AL464)</f>
        <v>1.0000000000000002</v>
      </c>
      <c r="AM465" s="616">
        <f t="shared" si="533"/>
        <v>1.0000000000000002</v>
      </c>
      <c r="AN465" s="616">
        <f t="shared" si="533"/>
        <v>1.0000000000000002</v>
      </c>
      <c r="AO465" s="616">
        <f t="shared" si="533"/>
        <v>1.0000000000000002</v>
      </c>
      <c r="AP465" s="616">
        <f t="shared" si="533"/>
        <v>1.0000000000000002</v>
      </c>
      <c r="AQ465" s="616">
        <f t="shared" si="533"/>
        <v>1.0000000000000002</v>
      </c>
      <c r="AR465" s="616">
        <f t="shared" si="533"/>
        <v>1.0000000000000002</v>
      </c>
      <c r="AS465" s="616">
        <f t="shared" si="533"/>
        <v>1.0000000000000002</v>
      </c>
      <c r="AT465" s="616">
        <f t="shared" si="533"/>
        <v>1.0000000000000002</v>
      </c>
      <c r="AU465" s="616">
        <f t="shared" si="533"/>
        <v>1.0000000000000002</v>
      </c>
      <c r="AV465" s="616">
        <f t="shared" si="533"/>
        <v>1.0000000000000002</v>
      </c>
      <c r="AW465" s="616">
        <f t="shared" si="533"/>
        <v>1.0000000000000002</v>
      </c>
      <c r="AX465" s="633">
        <f t="shared" si="449"/>
        <v>0</v>
      </c>
      <c r="AY465" s="617"/>
      <c r="AZ465" s="618"/>
    </row>
    <row r="466" spans="1:52">
      <c r="A466" s="318">
        <f t="shared" si="445"/>
        <v>173</v>
      </c>
      <c r="B466" s="54"/>
      <c r="C466" s="111"/>
      <c r="D466" s="111"/>
      <c r="E466" s="111"/>
      <c r="G466" s="331">
        <f>IFERROR(ROUND((G187-F187),3)/ROUND((R187-F187),3),0)</f>
        <v>0.1324408473500549</v>
      </c>
      <c r="H466" s="331">
        <f>IFERROR(ROUND((H187-G187),3)/ROUND((R187-F187),3),0)</f>
        <v>9.0510020130051022E-2</v>
      </c>
      <c r="I466" s="331">
        <f>IFERROR(ROUND((I187-H187),3)/ROUND((R187-F187),3),0)</f>
        <v>0.13970623785999831</v>
      </c>
      <c r="J466" s="331">
        <f>IFERROR(ROUND((J187-I187),3)/ROUND((R187-F187),3),0)</f>
        <v>8.5655170614269679E-2</v>
      </c>
      <c r="K466" s="331">
        <f>IFERROR(ROUND((K187-J187),3)/ROUND((R187-F187),3),0)</f>
        <v>5.1830852315416336E-2</v>
      </c>
      <c r="L466" s="331">
        <f>IFERROR(ROUND((L187-K187),3)/ROUND((R187-F187),3),0)</f>
        <v>0.4779102812144338</v>
      </c>
      <c r="M466" s="331">
        <f>IFERROR(ROUND((M187-L187),3)/ROUND((R187-F187),3),0)</f>
        <v>-0.33069844293326234</v>
      </c>
      <c r="N466" s="331">
        <f>IFERROR(ROUND((N187-M187),3)/ROUND((R187-F187),3),0)</f>
        <v>6.962633928537168E-2</v>
      </c>
      <c r="O466" s="331">
        <f>IFERROR(ROUND((O187-N187),3)/ROUND((R187-F187),3),0)</f>
        <v>5.2048038912470736E-2</v>
      </c>
      <c r="P466" s="331">
        <f>IFERROR(ROUND((P187-O187),3)/ROUND((R187-F187),3),0)</f>
        <v>3.1815917858954573E-2</v>
      </c>
      <c r="Q466" s="331">
        <f>IFERROR(ROUND((Q187-P187),3)/ROUND((R187-F187),3),0)</f>
        <v>0.10852960069131339</v>
      </c>
      <c r="R466" s="331">
        <f>IFERROR(ROUND((R187-Q187),3)/ROUND((R187-F187),3),0)</f>
        <v>9.0625136700927908E-2</v>
      </c>
      <c r="S466" s="331"/>
      <c r="V466" s="331">
        <f>IFERROR(ROUND((V187-U187),3)/ROUND((AG187-U187),3),0)</f>
        <v>0</v>
      </c>
      <c r="W466" s="331">
        <f>IFERROR(ROUND((W187-V187),3)/ROUND((AG187-U187),3),0)</f>
        <v>0</v>
      </c>
      <c r="X466" s="331">
        <f>IFERROR(ROUND((X187-W187),3)/ROUND((AG187-U187),3),0)</f>
        <v>0</v>
      </c>
      <c r="Y466" s="331">
        <f>IFERROR(ROUND((Y187-X187),3)/ROUND((AG187-U187),3),0)</f>
        <v>0</v>
      </c>
      <c r="Z466" s="331">
        <f>IFERROR(ROUND((Z187-Y187),3)/ROUND((AG187-U187),3),0)</f>
        <v>0</v>
      </c>
      <c r="AA466" s="331">
        <f>IFERROR(ROUND((AA187-Z187),3)/ROUND((AG187-U187),3),0)</f>
        <v>0</v>
      </c>
      <c r="AB466" s="331">
        <f>IFERROR(ROUND((AB187-AA187),3)/ROUND((AG187-U187),3),0)</f>
        <v>0</v>
      </c>
      <c r="AC466" s="331">
        <f>IFERROR(ROUND((AC187-AB187),3)/ROUND((AG187-U187),3),0)</f>
        <v>0</v>
      </c>
      <c r="AD466" s="331">
        <f>IFERROR(ROUND((AD187-AC187),3)/ROUND((AG187-U187),3),0)</f>
        <v>0</v>
      </c>
      <c r="AE466" s="331">
        <f>IFERROR(ROUND((AE187-AD187),3)/ROUND((AG187-U187),3),0)</f>
        <v>0</v>
      </c>
      <c r="AF466" s="331">
        <f>IFERROR(ROUND((AF187-AE187),3)/ROUND((AG187-U187),3),0)</f>
        <v>0</v>
      </c>
      <c r="AG466" s="331">
        <f>IFERROR(ROUND((AG187-AF187),3)/ROUND((AG187-U187),3),0)</f>
        <v>0</v>
      </c>
      <c r="AH466" s="111"/>
      <c r="AI466" s="1175"/>
      <c r="AK466" s="331"/>
      <c r="AL466" s="331">
        <f>IFERROR(ROUND((AL187-AK187),3)/ROUND((AW187-AK187),3),0)</f>
        <v>0</v>
      </c>
      <c r="AM466" s="331">
        <f>IFERROR(ROUND((AM187-AL187),3)/ROUND((AW187-AK187),3),0)</f>
        <v>0</v>
      </c>
      <c r="AN466" s="331">
        <f>IFERROR(ROUND((AN187-AM187),3)/ROUND((AW187-AK187),3),0)</f>
        <v>0</v>
      </c>
      <c r="AO466" s="331">
        <f>IFERROR(ROUND((AO187-AN187),3)/ROUND((AW187-AK187),3),0)</f>
        <v>0</v>
      </c>
      <c r="AP466" s="331">
        <f>IFERROR(ROUND((AP187-AO187),3)/ROUND((AW187-AK187),3),0)</f>
        <v>0</v>
      </c>
      <c r="AQ466" s="331">
        <f>IFERROR(ROUND((AQ187-AP187),3)/ROUND((AW187-AK187),3),0)</f>
        <v>0</v>
      </c>
      <c r="AR466" s="331">
        <f>IFERROR(ROUND((AR187-AQ187),3)/ROUND((AW187-AK187),3),0)</f>
        <v>0</v>
      </c>
      <c r="AS466" s="331">
        <f>IFERROR(ROUND((AS187-AR187),3)/ROUND((AW187-AK187),3),0)</f>
        <v>0</v>
      </c>
      <c r="AT466" s="331">
        <f>IFERROR(ROUND((AT187-AS187),3)/ROUND((AW187-AK187),3),0)</f>
        <v>0</v>
      </c>
      <c r="AU466" s="331">
        <f>IFERROR(ROUND((AU187-AT187),3)/ROUND((AW187-AK187),3),0)</f>
        <v>0</v>
      </c>
      <c r="AV466" s="331">
        <f>IFERROR(ROUND((AV187-AU187),3)/ROUND((AW187-AK187),3),0)</f>
        <v>0</v>
      </c>
      <c r="AW466" s="331">
        <f>IFERROR(ROUND((AW187-AV187),3)/ROUND((AW187-AK187),3),0)</f>
        <v>0</v>
      </c>
      <c r="AX466" s="111">
        <f t="shared" si="449"/>
        <v>-9.0625136700927908E-2</v>
      </c>
      <c r="AY466" s="1175"/>
      <c r="AZ466" s="1175"/>
    </row>
    <row r="467" spans="1:52">
      <c r="A467" s="318">
        <f t="shared" si="445"/>
        <v>174</v>
      </c>
      <c r="B467" s="54"/>
      <c r="C467" s="111"/>
      <c r="D467" s="111"/>
      <c r="E467" s="111"/>
      <c r="G467" s="331"/>
      <c r="H467" s="331"/>
      <c r="I467" s="331"/>
      <c r="J467" s="331"/>
      <c r="K467" s="331"/>
      <c r="L467" s="331"/>
      <c r="M467" s="331"/>
      <c r="N467" s="331"/>
      <c r="O467" s="331"/>
      <c r="P467" s="331"/>
      <c r="Q467" s="331"/>
      <c r="R467" s="331"/>
      <c r="S467" s="331"/>
      <c r="V467" s="331"/>
      <c r="W467" s="331"/>
      <c r="X467" s="331"/>
      <c r="Y467" s="331"/>
      <c r="Z467" s="331"/>
      <c r="AA467" s="331"/>
      <c r="AB467" s="331"/>
      <c r="AC467" s="331"/>
      <c r="AD467" s="331"/>
      <c r="AE467" s="331"/>
      <c r="AF467" s="331"/>
      <c r="AG467" s="331"/>
      <c r="AH467" s="111"/>
      <c r="AI467" s="1175"/>
      <c r="AK467" s="331"/>
      <c r="AL467" s="331"/>
      <c r="AM467" s="331"/>
      <c r="AN467" s="331"/>
      <c r="AO467" s="331"/>
      <c r="AP467" s="331"/>
      <c r="AQ467" s="331"/>
      <c r="AR467" s="331"/>
      <c r="AS467" s="331"/>
      <c r="AT467" s="331"/>
      <c r="AU467" s="331"/>
      <c r="AV467" s="331">
        <f>IF((AV187-AU187)=0,33.333%,((AV187-AU187)/(AX187-AU187)))</f>
        <v>0.33332999999999996</v>
      </c>
      <c r="AW467" s="331">
        <f>IF((AW187-AV187)=0,33.333%,((AW187-AV187)/(AX187-AU187)))</f>
        <v>0.33332999999999996</v>
      </c>
      <c r="AX467" s="111">
        <f t="shared" si="449"/>
        <v>0.33332999999999996</v>
      </c>
      <c r="AY467" s="1175"/>
      <c r="AZ467" s="1175"/>
    </row>
    <row r="468" spans="1:52">
      <c r="A468" s="318">
        <f t="shared" si="445"/>
        <v>175</v>
      </c>
      <c r="B468" s="255" t="s">
        <v>1243</v>
      </c>
      <c r="C468" s="111"/>
      <c r="D468" s="111"/>
      <c r="E468" s="111"/>
      <c r="G468" s="132"/>
      <c r="H468" s="132"/>
      <c r="I468" s="132"/>
      <c r="J468" s="132"/>
      <c r="K468" s="132"/>
      <c r="L468" s="132"/>
      <c r="M468" s="132"/>
      <c r="N468" s="132"/>
      <c r="O468" s="132"/>
      <c r="P468" s="132"/>
      <c r="Q468" s="132"/>
      <c r="R468" s="132"/>
      <c r="S468" s="132"/>
      <c r="V468" s="132"/>
      <c r="W468" s="132"/>
      <c r="X468" s="132"/>
      <c r="Y468" s="132"/>
      <c r="Z468" s="132"/>
      <c r="AA468" s="132"/>
      <c r="AB468" s="132"/>
      <c r="AC468" s="132"/>
      <c r="AD468" s="132"/>
      <c r="AE468" s="132"/>
      <c r="AF468" s="132"/>
      <c r="AG468" s="132"/>
      <c r="AH468" s="115"/>
      <c r="AI468" s="618"/>
      <c r="AK468" s="132"/>
      <c r="AL468" s="132"/>
      <c r="AM468" s="132"/>
      <c r="AN468" s="132"/>
      <c r="AO468" s="132"/>
      <c r="AP468" s="132"/>
      <c r="AQ468" s="132"/>
      <c r="AR468" s="132"/>
      <c r="AS468" s="132"/>
      <c r="AT468" s="132"/>
      <c r="AU468" s="132"/>
      <c r="AV468" s="132"/>
      <c r="AW468" s="132"/>
      <c r="AX468" s="115">
        <f t="shared" si="449"/>
        <v>0</v>
      </c>
      <c r="AY468" s="618"/>
      <c r="AZ468" s="618"/>
    </row>
    <row r="469" spans="1:52">
      <c r="A469" s="318">
        <f t="shared" si="445"/>
        <v>176</v>
      </c>
      <c r="B469" s="255"/>
      <c r="C469" s="111"/>
      <c r="D469" s="111" t="s">
        <v>622</v>
      </c>
      <c r="E469" s="111"/>
      <c r="G469" s="132"/>
      <c r="H469" s="132"/>
      <c r="I469" s="132"/>
      <c r="J469" s="132"/>
      <c r="K469" s="132"/>
      <c r="L469" s="132"/>
      <c r="M469" s="132"/>
      <c r="N469" s="132"/>
      <c r="O469" s="132"/>
      <c r="P469" s="132"/>
      <c r="Q469" s="132"/>
      <c r="R469" s="132"/>
      <c r="S469" s="132"/>
      <c r="V469" s="132"/>
      <c r="W469" s="132"/>
      <c r="X469" s="132"/>
      <c r="Y469" s="132"/>
      <c r="Z469" s="132"/>
      <c r="AA469" s="132"/>
      <c r="AB469" s="132"/>
      <c r="AC469" s="132"/>
      <c r="AD469" s="132"/>
      <c r="AE469" s="132"/>
      <c r="AF469" s="132"/>
      <c r="AG469" s="132"/>
      <c r="AH469" s="115"/>
      <c r="AI469" s="618"/>
      <c r="AK469" s="132"/>
      <c r="AL469" s="132"/>
      <c r="AM469" s="132"/>
      <c r="AN469" s="132"/>
      <c r="AO469" s="132"/>
      <c r="AP469" s="132"/>
      <c r="AQ469" s="132"/>
      <c r="AR469" s="132"/>
      <c r="AS469" s="132"/>
      <c r="AT469" s="132"/>
      <c r="AU469" s="132"/>
      <c r="AV469" s="132"/>
      <c r="AW469" s="132"/>
      <c r="AX469" s="115">
        <f t="shared" si="449"/>
        <v>0</v>
      </c>
      <c r="AY469" s="618"/>
      <c r="AZ469" s="618"/>
    </row>
    <row r="470" spans="1:52">
      <c r="A470" s="318">
        <f t="shared" si="445"/>
        <v>177</v>
      </c>
      <c r="B470" s="255"/>
      <c r="C470" s="111"/>
      <c r="D470" s="111" t="s">
        <v>1040</v>
      </c>
      <c r="E470" s="111"/>
      <c r="G470" s="132"/>
      <c r="H470" s="132"/>
      <c r="I470" s="132"/>
      <c r="J470" s="132"/>
      <c r="K470" s="132"/>
      <c r="L470" s="132"/>
      <c r="M470" s="132"/>
      <c r="N470" s="132"/>
      <c r="O470" s="132"/>
      <c r="P470" s="132"/>
      <c r="Q470" s="132"/>
      <c r="R470" s="132"/>
      <c r="S470" s="132"/>
      <c r="V470" s="132"/>
      <c r="W470" s="132"/>
      <c r="X470" s="132"/>
      <c r="Y470" s="132"/>
      <c r="Z470" s="132"/>
      <c r="AA470" s="132"/>
      <c r="AB470" s="132"/>
      <c r="AC470" s="132"/>
      <c r="AD470" s="132"/>
      <c r="AE470" s="132"/>
      <c r="AF470" s="132"/>
      <c r="AG470" s="132"/>
      <c r="AH470" s="115"/>
      <c r="AI470" s="618"/>
      <c r="AK470" s="132"/>
      <c r="AL470" s="132"/>
      <c r="AM470" s="132"/>
      <c r="AN470" s="132"/>
      <c r="AO470" s="132"/>
      <c r="AP470" s="132"/>
      <c r="AQ470" s="132"/>
      <c r="AR470" s="132"/>
      <c r="AS470" s="132"/>
      <c r="AT470" s="132"/>
      <c r="AU470" s="132"/>
      <c r="AV470" s="132"/>
      <c r="AW470" s="132"/>
      <c r="AX470" s="115">
        <f t="shared" si="449"/>
        <v>0</v>
      </c>
      <c r="AY470" s="618"/>
      <c r="AZ470" s="618"/>
    </row>
    <row r="471" spans="1:52">
      <c r="A471" s="318">
        <f t="shared" si="445"/>
        <v>178</v>
      </c>
      <c r="B471" s="255"/>
      <c r="C471" s="111"/>
      <c r="D471" s="111" t="s">
        <v>1041</v>
      </c>
      <c r="E471" s="111"/>
      <c r="G471" s="132"/>
      <c r="H471" s="132"/>
      <c r="I471" s="132"/>
      <c r="J471" s="132"/>
      <c r="K471" s="132"/>
      <c r="L471" s="132"/>
      <c r="M471" s="132"/>
      <c r="N471" s="132"/>
      <c r="O471" s="132"/>
      <c r="P471" s="132"/>
      <c r="Q471" s="132"/>
      <c r="R471" s="132"/>
      <c r="S471" s="132"/>
      <c r="V471" s="132"/>
      <c r="W471" s="132"/>
      <c r="X471" s="132"/>
      <c r="Y471" s="132"/>
      <c r="Z471" s="132"/>
      <c r="AA471" s="132"/>
      <c r="AB471" s="132"/>
      <c r="AC471" s="132"/>
      <c r="AD471" s="132"/>
      <c r="AE471" s="132"/>
      <c r="AF471" s="132"/>
      <c r="AG471" s="132"/>
      <c r="AH471" s="115"/>
      <c r="AI471" s="618"/>
      <c r="AK471" s="132"/>
      <c r="AL471" s="132"/>
      <c r="AM471" s="132"/>
      <c r="AN471" s="132"/>
      <c r="AO471" s="132"/>
      <c r="AP471" s="132"/>
      <c r="AQ471" s="132"/>
      <c r="AR471" s="132"/>
      <c r="AS471" s="132"/>
      <c r="AT471" s="132"/>
      <c r="AU471" s="132"/>
      <c r="AV471" s="132"/>
      <c r="AW471" s="132"/>
      <c r="AX471" s="115">
        <f t="shared" si="449"/>
        <v>0</v>
      </c>
      <c r="AY471" s="618"/>
      <c r="AZ471" s="618"/>
    </row>
    <row r="472" spans="1:52">
      <c r="A472" s="318">
        <f t="shared" si="445"/>
        <v>179</v>
      </c>
      <c r="B472" s="255"/>
      <c r="C472" s="111"/>
      <c r="D472" s="111" t="s">
        <v>1043</v>
      </c>
      <c r="E472" s="111"/>
      <c r="G472" s="132"/>
      <c r="H472" s="132"/>
      <c r="I472" s="132"/>
      <c r="J472" s="132"/>
      <c r="K472" s="132"/>
      <c r="L472" s="132"/>
      <c r="M472" s="132"/>
      <c r="N472" s="132"/>
      <c r="O472" s="132"/>
      <c r="P472" s="132"/>
      <c r="Q472" s="132"/>
      <c r="R472" s="132"/>
      <c r="S472" s="132"/>
      <c r="V472" s="132"/>
      <c r="W472" s="132"/>
      <c r="X472" s="132"/>
      <c r="Y472" s="132"/>
      <c r="Z472" s="132"/>
      <c r="AA472" s="132"/>
      <c r="AB472" s="132"/>
      <c r="AC472" s="132"/>
      <c r="AD472" s="132"/>
      <c r="AE472" s="132"/>
      <c r="AF472" s="132"/>
      <c r="AG472" s="132"/>
      <c r="AH472" s="115"/>
      <c r="AI472" s="618"/>
      <c r="AK472" s="132"/>
      <c r="AL472" s="132"/>
      <c r="AM472" s="132"/>
      <c r="AN472" s="132"/>
      <c r="AO472" s="132"/>
      <c r="AP472" s="132"/>
      <c r="AQ472" s="132"/>
      <c r="AR472" s="132"/>
      <c r="AS472" s="132"/>
      <c r="AT472" s="132"/>
      <c r="AU472" s="132"/>
      <c r="AV472" s="132"/>
      <c r="AW472" s="132"/>
      <c r="AX472" s="115">
        <f t="shared" si="449"/>
        <v>0</v>
      </c>
      <c r="AY472" s="618"/>
      <c r="AZ472" s="618"/>
    </row>
    <row r="473" spans="1:52" ht="13.5" thickBot="1">
      <c r="A473" s="318">
        <f t="shared" si="445"/>
        <v>180</v>
      </c>
      <c r="B473" s="255"/>
      <c r="C473" s="111"/>
      <c r="D473" s="111" t="s">
        <v>281</v>
      </c>
      <c r="E473" s="111"/>
      <c r="G473" s="614"/>
      <c r="H473" s="614"/>
      <c r="I473" s="614"/>
      <c r="J473" s="614"/>
      <c r="K473" s="614"/>
      <c r="L473" s="614"/>
      <c r="M473" s="614"/>
      <c r="N473" s="614"/>
      <c r="O473" s="614"/>
      <c r="P473" s="614"/>
      <c r="Q473" s="614"/>
      <c r="R473" s="614"/>
      <c r="S473" s="132"/>
      <c r="V473" s="614"/>
      <c r="W473" s="614"/>
      <c r="X473" s="614"/>
      <c r="Y473" s="614"/>
      <c r="Z473" s="614"/>
      <c r="AA473" s="614"/>
      <c r="AB473" s="614"/>
      <c r="AC473" s="614"/>
      <c r="AD473" s="614"/>
      <c r="AE473" s="614"/>
      <c r="AF473" s="614"/>
      <c r="AG473" s="614"/>
      <c r="AH473" s="257"/>
      <c r="AI473" s="615"/>
      <c r="AK473" s="614"/>
      <c r="AL473" s="614"/>
      <c r="AM473" s="614"/>
      <c r="AN473" s="614"/>
      <c r="AO473" s="614"/>
      <c r="AP473" s="614"/>
      <c r="AQ473" s="614"/>
      <c r="AR473" s="614"/>
      <c r="AS473" s="614"/>
      <c r="AT473" s="614"/>
      <c r="AU473" s="614"/>
      <c r="AV473" s="614"/>
      <c r="AW473" s="614"/>
      <c r="AX473" s="257">
        <f t="shared" si="449"/>
        <v>0</v>
      </c>
      <c r="AY473" s="615"/>
      <c r="AZ473" s="618"/>
    </row>
    <row r="474" spans="1:52" ht="13.5" thickTop="1">
      <c r="A474" s="318">
        <f t="shared" si="445"/>
        <v>181</v>
      </c>
      <c r="B474" s="255"/>
      <c r="C474" s="54"/>
      <c r="D474" s="111"/>
      <c r="E474" s="111"/>
      <c r="G474" s="132"/>
      <c r="H474" s="132"/>
      <c r="I474" s="132"/>
      <c r="J474" s="132"/>
      <c r="K474" s="132"/>
      <c r="L474" s="132"/>
      <c r="M474" s="132"/>
      <c r="N474" s="132"/>
      <c r="O474" s="132"/>
      <c r="P474" s="132"/>
      <c r="Q474" s="132"/>
      <c r="R474" s="132"/>
      <c r="S474" s="132"/>
      <c r="V474" s="132"/>
      <c r="W474" s="132"/>
      <c r="X474" s="132"/>
      <c r="Y474" s="132"/>
      <c r="Z474" s="132"/>
      <c r="AA474" s="132"/>
      <c r="AB474" s="132"/>
      <c r="AC474" s="132"/>
      <c r="AD474" s="132"/>
      <c r="AE474" s="132"/>
      <c r="AF474" s="132"/>
      <c r="AG474" s="132"/>
      <c r="AH474" s="115"/>
      <c r="AI474" s="618"/>
      <c r="AK474" s="132"/>
      <c r="AL474" s="132"/>
      <c r="AM474" s="132"/>
      <c r="AN474" s="132"/>
      <c r="AO474" s="132"/>
      <c r="AP474" s="132"/>
      <c r="AQ474" s="132"/>
      <c r="AR474" s="132"/>
      <c r="AS474" s="132"/>
      <c r="AT474" s="132"/>
      <c r="AU474" s="132"/>
      <c r="AV474" s="132"/>
      <c r="AW474" s="132"/>
      <c r="AX474" s="115">
        <f t="shared" si="449"/>
        <v>0</v>
      </c>
      <c r="AY474" s="618"/>
      <c r="AZ474" s="618"/>
    </row>
    <row r="475" spans="1:52">
      <c r="A475" s="318">
        <f t="shared" si="445"/>
        <v>182</v>
      </c>
      <c r="B475" s="255"/>
      <c r="C475" s="111" t="s">
        <v>1243</v>
      </c>
      <c r="D475" s="111"/>
      <c r="E475" s="111"/>
      <c r="G475" s="132"/>
      <c r="H475" s="132"/>
      <c r="I475" s="132"/>
      <c r="J475" s="132"/>
      <c r="K475" s="132"/>
      <c r="L475" s="132"/>
      <c r="M475" s="132"/>
      <c r="N475" s="132"/>
      <c r="O475" s="132"/>
      <c r="P475" s="132"/>
      <c r="Q475" s="132"/>
      <c r="R475" s="132"/>
      <c r="S475" s="132"/>
      <c r="V475" s="132"/>
      <c r="W475" s="132"/>
      <c r="X475" s="132"/>
      <c r="Y475" s="132"/>
      <c r="Z475" s="132"/>
      <c r="AA475" s="132"/>
      <c r="AB475" s="132"/>
      <c r="AC475" s="132"/>
      <c r="AD475" s="132"/>
      <c r="AE475" s="132"/>
      <c r="AF475" s="132"/>
      <c r="AG475" s="132"/>
      <c r="AH475" s="115"/>
      <c r="AI475" s="618"/>
      <c r="AK475" s="132"/>
      <c r="AL475" s="132"/>
      <c r="AM475" s="132"/>
      <c r="AN475" s="132"/>
      <c r="AO475" s="132"/>
      <c r="AP475" s="132"/>
      <c r="AQ475" s="132"/>
      <c r="AR475" s="132"/>
      <c r="AS475" s="132"/>
      <c r="AT475" s="132"/>
      <c r="AU475" s="132"/>
      <c r="AV475" s="132"/>
      <c r="AW475" s="132"/>
      <c r="AX475" s="115">
        <f t="shared" si="449"/>
        <v>0</v>
      </c>
      <c r="AY475" s="618"/>
      <c r="AZ475" s="618"/>
    </row>
    <row r="476" spans="1:52">
      <c r="A476" s="318">
        <f t="shared" si="445"/>
        <v>183</v>
      </c>
      <c r="B476" s="255"/>
      <c r="C476" s="111"/>
      <c r="D476" s="111"/>
      <c r="E476" s="111"/>
      <c r="G476" s="132"/>
      <c r="H476" s="132"/>
      <c r="I476" s="132"/>
      <c r="J476" s="132"/>
      <c r="K476" s="132"/>
      <c r="L476" s="132"/>
      <c r="M476" s="132"/>
      <c r="N476" s="132"/>
      <c r="O476" s="132"/>
      <c r="P476" s="132"/>
      <c r="Q476" s="132"/>
      <c r="R476" s="132"/>
      <c r="S476" s="132"/>
      <c r="V476" s="132"/>
      <c r="W476" s="132"/>
      <c r="X476" s="132"/>
      <c r="Y476" s="132"/>
      <c r="Z476" s="132"/>
      <c r="AA476" s="132"/>
      <c r="AB476" s="132"/>
      <c r="AC476" s="132"/>
      <c r="AD476" s="132"/>
      <c r="AE476" s="132"/>
      <c r="AF476" s="132"/>
      <c r="AG476" s="132"/>
      <c r="AH476" s="115"/>
      <c r="AI476" s="618"/>
      <c r="AK476" s="132"/>
      <c r="AL476" s="132"/>
      <c r="AM476" s="132"/>
      <c r="AN476" s="132"/>
      <c r="AO476" s="132"/>
      <c r="AP476" s="132"/>
      <c r="AQ476" s="132"/>
      <c r="AR476" s="132"/>
      <c r="AS476" s="132"/>
      <c r="AT476" s="132"/>
      <c r="AU476" s="132"/>
      <c r="AV476" s="132"/>
      <c r="AW476" s="132"/>
      <c r="AX476" s="115">
        <f t="shared" si="449"/>
        <v>0</v>
      </c>
      <c r="AY476" s="618"/>
      <c r="AZ476" s="618"/>
    </row>
    <row r="477" spans="1:52">
      <c r="A477" s="318">
        <f t="shared" si="445"/>
        <v>184</v>
      </c>
      <c r="B477" s="54"/>
      <c r="C477" s="111"/>
      <c r="D477" s="111"/>
      <c r="E477" s="111"/>
      <c r="G477" s="132"/>
      <c r="H477" s="132"/>
      <c r="I477" s="132"/>
      <c r="J477" s="132"/>
      <c r="K477" s="132"/>
      <c r="L477" s="132"/>
      <c r="M477" s="132"/>
      <c r="N477" s="132"/>
      <c r="O477" s="132"/>
      <c r="P477" s="132"/>
      <c r="Q477" s="132"/>
      <c r="R477" s="132"/>
      <c r="S477" s="132"/>
      <c r="V477" s="132"/>
      <c r="W477" s="132"/>
      <c r="X477" s="132"/>
      <c r="Y477" s="132"/>
      <c r="Z477" s="132"/>
      <c r="AA477" s="132"/>
      <c r="AB477" s="132"/>
      <c r="AC477" s="132"/>
      <c r="AD477" s="132"/>
      <c r="AE477" s="132"/>
      <c r="AF477" s="132"/>
      <c r="AG477" s="132"/>
      <c r="AH477" s="115"/>
      <c r="AI477" s="618"/>
      <c r="AK477" s="132"/>
      <c r="AL477" s="132"/>
      <c r="AM477" s="132"/>
      <c r="AN477" s="132"/>
      <c r="AO477" s="132"/>
      <c r="AP477" s="132"/>
      <c r="AQ477" s="132"/>
      <c r="AR477" s="132"/>
      <c r="AS477" s="132"/>
      <c r="AT477" s="132"/>
      <c r="AU477" s="132"/>
      <c r="AV477" s="132"/>
      <c r="AW477" s="132"/>
      <c r="AX477" s="115">
        <f t="shared" si="449"/>
        <v>0</v>
      </c>
      <c r="AY477" s="618"/>
      <c r="AZ477" s="618"/>
    </row>
    <row r="478" spans="1:52">
      <c r="A478" s="318">
        <f t="shared" si="445"/>
        <v>185</v>
      </c>
      <c r="B478" s="255" t="s">
        <v>2189</v>
      </c>
      <c r="C478" s="111"/>
      <c r="D478" s="111"/>
      <c r="E478" s="111"/>
      <c r="G478" s="132"/>
      <c r="H478" s="132"/>
      <c r="I478" s="132"/>
      <c r="J478" s="132"/>
      <c r="K478" s="132"/>
      <c r="L478" s="132"/>
      <c r="M478" s="132"/>
      <c r="N478" s="132"/>
      <c r="O478" s="132"/>
      <c r="P478" s="132"/>
      <c r="Q478" s="132"/>
      <c r="R478" s="132"/>
      <c r="S478" s="132"/>
      <c r="V478" s="132"/>
      <c r="W478" s="132"/>
      <c r="X478" s="132"/>
      <c r="Y478" s="132"/>
      <c r="Z478" s="132"/>
      <c r="AA478" s="132"/>
      <c r="AB478" s="132"/>
      <c r="AC478" s="132"/>
      <c r="AD478" s="132"/>
      <c r="AE478" s="132"/>
      <c r="AF478" s="132"/>
      <c r="AG478" s="132"/>
      <c r="AH478" s="115"/>
      <c r="AI478" s="618"/>
      <c r="AK478" s="132"/>
      <c r="AL478" s="132"/>
      <c r="AM478" s="132"/>
      <c r="AN478" s="132"/>
      <c r="AO478" s="132"/>
      <c r="AP478" s="132"/>
      <c r="AQ478" s="132"/>
      <c r="AR478" s="132"/>
      <c r="AS478" s="132"/>
      <c r="AT478" s="132"/>
      <c r="AU478" s="132"/>
      <c r="AV478" s="132"/>
      <c r="AW478" s="132"/>
      <c r="AX478" s="115">
        <f t="shared" si="449"/>
        <v>0</v>
      </c>
      <c r="AY478" s="618"/>
      <c r="AZ478" s="618"/>
    </row>
    <row r="479" spans="1:52">
      <c r="A479" s="318">
        <f t="shared" si="445"/>
        <v>186</v>
      </c>
      <c r="B479" s="259"/>
      <c r="C479" s="111"/>
      <c r="D479" s="111"/>
      <c r="E479" s="111"/>
      <c r="G479" s="132"/>
      <c r="H479" s="132"/>
      <c r="I479" s="132"/>
      <c r="J479" s="132"/>
      <c r="K479" s="132"/>
      <c r="L479" s="132"/>
      <c r="M479" s="132"/>
      <c r="N479" s="132"/>
      <c r="O479" s="132"/>
      <c r="P479" s="132"/>
      <c r="Q479" s="132"/>
      <c r="R479" s="132"/>
      <c r="S479" s="132"/>
      <c r="V479" s="132"/>
      <c r="W479" s="132"/>
      <c r="X479" s="132"/>
      <c r="Y479" s="132"/>
      <c r="Z479" s="132"/>
      <c r="AA479" s="132"/>
      <c r="AB479" s="132"/>
      <c r="AC479" s="132"/>
      <c r="AD479" s="132"/>
      <c r="AE479" s="132"/>
      <c r="AF479" s="132"/>
      <c r="AG479" s="132"/>
      <c r="AH479" s="115"/>
      <c r="AI479" s="618"/>
      <c r="AK479" s="132"/>
      <c r="AL479" s="132"/>
      <c r="AM479" s="132"/>
      <c r="AN479" s="132"/>
      <c r="AO479" s="132"/>
      <c r="AP479" s="132"/>
      <c r="AQ479" s="132"/>
      <c r="AR479" s="132"/>
      <c r="AS479" s="132"/>
      <c r="AT479" s="132"/>
      <c r="AU479" s="132"/>
      <c r="AV479" s="132"/>
      <c r="AW479" s="132"/>
      <c r="AX479" s="115">
        <f t="shared" si="449"/>
        <v>0</v>
      </c>
      <c r="AY479" s="618"/>
      <c r="AZ479" s="618"/>
    </row>
    <row r="480" spans="1:52">
      <c r="A480" s="318">
        <f t="shared" si="445"/>
        <v>187</v>
      </c>
      <c r="B480" s="259">
        <v>154</v>
      </c>
      <c r="C480" s="111" t="s">
        <v>437</v>
      </c>
      <c r="D480" s="111"/>
      <c r="E480" s="111"/>
      <c r="G480" s="132"/>
      <c r="H480" s="132"/>
      <c r="I480" s="132"/>
      <c r="J480" s="132"/>
      <c r="K480" s="132"/>
      <c r="L480" s="132"/>
      <c r="M480" s="132"/>
      <c r="N480" s="132"/>
      <c r="O480" s="132"/>
      <c r="P480" s="132"/>
      <c r="Q480" s="132"/>
      <c r="R480" s="132"/>
      <c r="S480" s="132"/>
      <c r="V480" s="132"/>
      <c r="W480" s="132"/>
      <c r="X480" s="132"/>
      <c r="Y480" s="132"/>
      <c r="Z480" s="132"/>
      <c r="AA480" s="132"/>
      <c r="AB480" s="132"/>
      <c r="AC480" s="132"/>
      <c r="AD480" s="132"/>
      <c r="AE480" s="132"/>
      <c r="AF480" s="132"/>
      <c r="AG480" s="132"/>
      <c r="AH480" s="115"/>
      <c r="AI480" s="618"/>
      <c r="AK480" s="132"/>
      <c r="AL480" s="132"/>
      <c r="AM480" s="132"/>
      <c r="AN480" s="132"/>
      <c r="AO480" s="132"/>
      <c r="AP480" s="132"/>
      <c r="AQ480" s="132"/>
      <c r="AR480" s="132"/>
      <c r="AS480" s="132"/>
      <c r="AT480" s="132"/>
      <c r="AU480" s="132"/>
      <c r="AV480" s="132"/>
      <c r="AW480" s="132"/>
      <c r="AX480" s="115">
        <f t="shared" si="449"/>
        <v>0</v>
      </c>
      <c r="AY480" s="618"/>
      <c r="AZ480" s="618"/>
    </row>
    <row r="481" spans="1:52">
      <c r="A481" s="318">
        <f t="shared" si="445"/>
        <v>188</v>
      </c>
      <c r="B481" s="259"/>
      <c r="C481" s="111"/>
      <c r="D481" s="111" t="s">
        <v>1040</v>
      </c>
      <c r="E481" s="111"/>
      <c r="G481" s="132">
        <f t="shared" ref="G481:R481" si="534">+G203/G205</f>
        <v>3.5524105776225626E-2</v>
      </c>
      <c r="H481" s="132">
        <f t="shared" si="534"/>
        <v>3.5524105776225619E-2</v>
      </c>
      <c r="I481" s="132">
        <f t="shared" si="534"/>
        <v>3.5524105776225619E-2</v>
      </c>
      <c r="J481" s="132">
        <f t="shared" si="534"/>
        <v>3.5524105776225626E-2</v>
      </c>
      <c r="K481" s="132">
        <f t="shared" si="534"/>
        <v>3.5524105776225619E-2</v>
      </c>
      <c r="L481" s="132">
        <f t="shared" si="534"/>
        <v>3.5524105776225619E-2</v>
      </c>
      <c r="M481" s="132">
        <f t="shared" si="534"/>
        <v>3.5524105776225612E-2</v>
      </c>
      <c r="N481" s="132">
        <f t="shared" si="534"/>
        <v>3.5524105776225626E-2</v>
      </c>
      <c r="O481" s="132">
        <f t="shared" si="534"/>
        <v>3.5524105776225619E-2</v>
      </c>
      <c r="P481" s="132">
        <f t="shared" si="534"/>
        <v>3.5524105776225619E-2</v>
      </c>
      <c r="Q481" s="132">
        <f t="shared" si="534"/>
        <v>3.5524105776225619E-2</v>
      </c>
      <c r="R481" s="132">
        <f t="shared" si="534"/>
        <v>3.5524105776225619E-2</v>
      </c>
      <c r="S481" s="132"/>
      <c r="V481" s="132">
        <f t="shared" ref="V481:AG481" si="535">+V203/V205</f>
        <v>3.5524105776225619E-2</v>
      </c>
      <c r="W481" s="132">
        <f t="shared" si="535"/>
        <v>3.5524105776225619E-2</v>
      </c>
      <c r="X481" s="132">
        <f t="shared" si="535"/>
        <v>3.5524105776225619E-2</v>
      </c>
      <c r="Y481" s="132">
        <f t="shared" si="535"/>
        <v>3.5524105776225619E-2</v>
      </c>
      <c r="Z481" s="132">
        <f t="shared" si="535"/>
        <v>3.5524105776225619E-2</v>
      </c>
      <c r="AA481" s="132">
        <f t="shared" si="535"/>
        <v>3.5524105776225619E-2</v>
      </c>
      <c r="AB481" s="132">
        <f t="shared" si="535"/>
        <v>3.5524105776225619E-2</v>
      </c>
      <c r="AC481" s="132">
        <f t="shared" si="535"/>
        <v>3.5524105776225619E-2</v>
      </c>
      <c r="AD481" s="132">
        <f t="shared" si="535"/>
        <v>3.5524105776225619E-2</v>
      </c>
      <c r="AE481" s="132">
        <f t="shared" si="535"/>
        <v>3.5524105776225619E-2</v>
      </c>
      <c r="AF481" s="132">
        <f t="shared" si="535"/>
        <v>3.5524105776225619E-2</v>
      </c>
      <c r="AG481" s="132">
        <f t="shared" si="535"/>
        <v>3.5524105776225619E-2</v>
      </c>
      <c r="AH481" s="115"/>
      <c r="AI481" s="618"/>
      <c r="AK481" s="132"/>
      <c r="AL481" s="132">
        <f t="shared" ref="AL481:AW481" si="536">+AL203/AL205</f>
        <v>3.5524105776225619E-2</v>
      </c>
      <c r="AM481" s="132">
        <f t="shared" si="536"/>
        <v>3.5524105776225619E-2</v>
      </c>
      <c r="AN481" s="132">
        <f t="shared" si="536"/>
        <v>3.5524105776225619E-2</v>
      </c>
      <c r="AO481" s="132">
        <f t="shared" si="536"/>
        <v>3.5524105776225619E-2</v>
      </c>
      <c r="AP481" s="132">
        <f t="shared" si="536"/>
        <v>3.5524105776225619E-2</v>
      </c>
      <c r="AQ481" s="132">
        <f t="shared" si="536"/>
        <v>3.5524105776225619E-2</v>
      </c>
      <c r="AR481" s="132">
        <f t="shared" si="536"/>
        <v>3.5524105776225619E-2</v>
      </c>
      <c r="AS481" s="132">
        <f t="shared" si="536"/>
        <v>3.5524105776225619E-2</v>
      </c>
      <c r="AT481" s="132">
        <f t="shared" si="536"/>
        <v>3.5524105776225619E-2</v>
      </c>
      <c r="AU481" s="132">
        <f t="shared" si="536"/>
        <v>3.5524105776225619E-2</v>
      </c>
      <c r="AV481" s="132">
        <f t="shared" si="536"/>
        <v>3.5524105776225619E-2</v>
      </c>
      <c r="AW481" s="132">
        <f t="shared" si="536"/>
        <v>3.5524105776225619E-2</v>
      </c>
      <c r="AX481" s="115">
        <f t="shared" si="449"/>
        <v>0</v>
      </c>
      <c r="AY481" s="618"/>
      <c r="AZ481" s="618"/>
    </row>
    <row r="482" spans="1:52">
      <c r="A482" s="318">
        <f t="shared" si="445"/>
        <v>189</v>
      </c>
      <c r="B482" s="259"/>
      <c r="C482" s="111"/>
      <c r="D482" s="111" t="s">
        <v>1041</v>
      </c>
      <c r="E482" s="111"/>
      <c r="G482" s="132">
        <f t="shared" ref="G482:R482" si="537">+G204/G205</f>
        <v>0.96447589422377444</v>
      </c>
      <c r="H482" s="132">
        <f t="shared" si="537"/>
        <v>0.96447589422377433</v>
      </c>
      <c r="I482" s="132">
        <f t="shared" si="537"/>
        <v>0.96447589422377433</v>
      </c>
      <c r="J482" s="132">
        <f t="shared" si="537"/>
        <v>0.96447589422377444</v>
      </c>
      <c r="K482" s="132">
        <f t="shared" si="537"/>
        <v>0.96447589422377433</v>
      </c>
      <c r="L482" s="132">
        <f t="shared" si="537"/>
        <v>0.96447589422377433</v>
      </c>
      <c r="M482" s="132">
        <f t="shared" si="537"/>
        <v>0.96447589422377433</v>
      </c>
      <c r="N482" s="132">
        <f t="shared" si="537"/>
        <v>0.96447589422377444</v>
      </c>
      <c r="O482" s="132">
        <f t="shared" si="537"/>
        <v>0.96447589422377433</v>
      </c>
      <c r="P482" s="132">
        <f t="shared" si="537"/>
        <v>0.96447589422377444</v>
      </c>
      <c r="Q482" s="132">
        <f t="shared" si="537"/>
        <v>0.96447589422377433</v>
      </c>
      <c r="R482" s="132">
        <f t="shared" si="537"/>
        <v>0.96447589422377433</v>
      </c>
      <c r="S482" s="132"/>
      <c r="V482" s="132">
        <f t="shared" ref="V482:AG482" si="538">+V204/V205</f>
        <v>0.96447589422377433</v>
      </c>
      <c r="W482" s="132">
        <f t="shared" si="538"/>
        <v>0.96447589422377433</v>
      </c>
      <c r="X482" s="132">
        <f t="shared" si="538"/>
        <v>0.96447589422377433</v>
      </c>
      <c r="Y482" s="132">
        <f t="shared" si="538"/>
        <v>0.96447589422377433</v>
      </c>
      <c r="Z482" s="132">
        <f t="shared" si="538"/>
        <v>0.96447589422377433</v>
      </c>
      <c r="AA482" s="132">
        <f t="shared" si="538"/>
        <v>0.96447589422377433</v>
      </c>
      <c r="AB482" s="132">
        <f t="shared" si="538"/>
        <v>0.96447589422377433</v>
      </c>
      <c r="AC482" s="132">
        <f t="shared" si="538"/>
        <v>0.96447589422377433</v>
      </c>
      <c r="AD482" s="132">
        <f t="shared" si="538"/>
        <v>0.96447589422377433</v>
      </c>
      <c r="AE482" s="132">
        <f t="shared" si="538"/>
        <v>0.96447589422377433</v>
      </c>
      <c r="AF482" s="132">
        <f t="shared" si="538"/>
        <v>0.96447589422377433</v>
      </c>
      <c r="AG482" s="132">
        <f t="shared" si="538"/>
        <v>0.96447589422377433</v>
      </c>
      <c r="AH482" s="115"/>
      <c r="AI482" s="618"/>
      <c r="AK482" s="132"/>
      <c r="AL482" s="132">
        <f t="shared" ref="AL482:AW482" si="539">+AL204/AL205</f>
        <v>0.96447589422377433</v>
      </c>
      <c r="AM482" s="132">
        <f t="shared" si="539"/>
        <v>0.96447589422377433</v>
      </c>
      <c r="AN482" s="132">
        <f t="shared" si="539"/>
        <v>0.96447589422377433</v>
      </c>
      <c r="AO482" s="132">
        <f t="shared" si="539"/>
        <v>0.96447589422377433</v>
      </c>
      <c r="AP482" s="132">
        <f t="shared" si="539"/>
        <v>0.96447589422377433</v>
      </c>
      <c r="AQ482" s="132">
        <f t="shared" si="539"/>
        <v>0.96447589422377433</v>
      </c>
      <c r="AR482" s="132">
        <f t="shared" si="539"/>
        <v>0.96447589422377433</v>
      </c>
      <c r="AS482" s="132">
        <f t="shared" si="539"/>
        <v>0.96447589422377433</v>
      </c>
      <c r="AT482" s="132">
        <f t="shared" si="539"/>
        <v>0.96447589422377433</v>
      </c>
      <c r="AU482" s="132">
        <f t="shared" si="539"/>
        <v>0.96447589422377433</v>
      </c>
      <c r="AV482" s="132">
        <f t="shared" si="539"/>
        <v>0.96447589422377433</v>
      </c>
      <c r="AW482" s="132">
        <f t="shared" si="539"/>
        <v>0.96447589422377433</v>
      </c>
      <c r="AX482" s="115">
        <f t="shared" si="449"/>
        <v>0</v>
      </c>
      <c r="AY482" s="618"/>
      <c r="AZ482" s="618"/>
    </row>
    <row r="483" spans="1:52">
      <c r="A483" s="318">
        <f t="shared" si="445"/>
        <v>190</v>
      </c>
      <c r="B483" s="259"/>
      <c r="C483" s="111"/>
      <c r="D483" s="111" t="s">
        <v>281</v>
      </c>
      <c r="E483" s="111"/>
      <c r="G483" s="616">
        <f t="shared" ref="G483:R483" si="540">SUM(G481:G482)</f>
        <v>1</v>
      </c>
      <c r="H483" s="616">
        <f t="shared" si="540"/>
        <v>1</v>
      </c>
      <c r="I483" s="616">
        <f t="shared" si="540"/>
        <v>1</v>
      </c>
      <c r="J483" s="616">
        <f t="shared" si="540"/>
        <v>1</v>
      </c>
      <c r="K483" s="616">
        <f t="shared" si="540"/>
        <v>1</v>
      </c>
      <c r="L483" s="616">
        <f t="shared" si="540"/>
        <v>1</v>
      </c>
      <c r="M483" s="616">
        <f t="shared" si="540"/>
        <v>1</v>
      </c>
      <c r="N483" s="616">
        <f t="shared" si="540"/>
        <v>1</v>
      </c>
      <c r="O483" s="616">
        <f t="shared" si="540"/>
        <v>1</v>
      </c>
      <c r="P483" s="616">
        <f t="shared" si="540"/>
        <v>1</v>
      </c>
      <c r="Q483" s="616">
        <f t="shared" si="540"/>
        <v>1</v>
      </c>
      <c r="R483" s="616">
        <f t="shared" si="540"/>
        <v>1</v>
      </c>
      <c r="S483" s="132"/>
      <c r="V483" s="616">
        <f t="shared" ref="V483:AG483" si="541">SUM(V481:V482)</f>
        <v>1</v>
      </c>
      <c r="W483" s="616">
        <f t="shared" si="541"/>
        <v>1</v>
      </c>
      <c r="X483" s="616">
        <f t="shared" si="541"/>
        <v>1</v>
      </c>
      <c r="Y483" s="616">
        <f t="shared" si="541"/>
        <v>1</v>
      </c>
      <c r="Z483" s="616">
        <f t="shared" si="541"/>
        <v>1</v>
      </c>
      <c r="AA483" s="616">
        <f t="shared" si="541"/>
        <v>1</v>
      </c>
      <c r="AB483" s="616">
        <f t="shared" si="541"/>
        <v>1</v>
      </c>
      <c r="AC483" s="616">
        <f t="shared" si="541"/>
        <v>1</v>
      </c>
      <c r="AD483" s="616">
        <f t="shared" si="541"/>
        <v>1</v>
      </c>
      <c r="AE483" s="616">
        <f t="shared" si="541"/>
        <v>1</v>
      </c>
      <c r="AF483" s="616">
        <f t="shared" si="541"/>
        <v>1</v>
      </c>
      <c r="AG483" s="616">
        <f t="shared" si="541"/>
        <v>1</v>
      </c>
      <c r="AH483" s="633"/>
      <c r="AI483" s="617"/>
      <c r="AK483" s="616"/>
      <c r="AL483" s="616">
        <f t="shared" ref="AL483:AW483" si="542">SUM(AL481:AL482)</f>
        <v>1</v>
      </c>
      <c r="AM483" s="616">
        <f t="shared" si="542"/>
        <v>1</v>
      </c>
      <c r="AN483" s="616">
        <f t="shared" si="542"/>
        <v>1</v>
      </c>
      <c r="AO483" s="616">
        <f t="shared" si="542"/>
        <v>1</v>
      </c>
      <c r="AP483" s="616">
        <f t="shared" si="542"/>
        <v>1</v>
      </c>
      <c r="AQ483" s="616">
        <f t="shared" si="542"/>
        <v>1</v>
      </c>
      <c r="AR483" s="616">
        <f t="shared" si="542"/>
        <v>1</v>
      </c>
      <c r="AS483" s="616">
        <f t="shared" si="542"/>
        <v>1</v>
      </c>
      <c r="AT483" s="616">
        <f t="shared" si="542"/>
        <v>1</v>
      </c>
      <c r="AU483" s="616">
        <f t="shared" si="542"/>
        <v>1</v>
      </c>
      <c r="AV483" s="616">
        <f t="shared" si="542"/>
        <v>1</v>
      </c>
      <c r="AW483" s="616">
        <f t="shared" si="542"/>
        <v>1</v>
      </c>
      <c r="AX483" s="633">
        <f t="shared" si="449"/>
        <v>0</v>
      </c>
      <c r="AY483" s="617"/>
      <c r="AZ483" s="618"/>
    </row>
    <row r="484" spans="1:52">
      <c r="A484" s="318">
        <f t="shared" si="445"/>
        <v>191</v>
      </c>
      <c r="B484" s="259"/>
      <c r="C484" s="111"/>
      <c r="D484" s="111"/>
      <c r="E484" s="111"/>
      <c r="G484" s="331">
        <f>IFERROR(ROUND((G205-F205),3)/ROUND((R205-F205),3),0)</f>
        <v>0.38866936986206785</v>
      </c>
      <c r="H484" s="331">
        <f>IFERROR(ROUND((H205-G205),3)/ROUND((R205-F205),3),0)</f>
        <v>-0.35055254306919126</v>
      </c>
      <c r="I484" s="331">
        <f>IFERROR(ROUND((I205-H205),3)/ROUND((R205-F205),3),0)</f>
        <v>1.2737640680200444</v>
      </c>
      <c r="J484" s="331">
        <f>IFERROR(ROUND((J205-I205),3)/ROUND((R205-F205),3),0)</f>
        <v>1.4667835628327144</v>
      </c>
      <c r="K484" s="331">
        <f>IFERROR(ROUND((K205-J205),3)/ROUND((R205-F205),3),0)</f>
        <v>0.59484138233482486</v>
      </c>
      <c r="L484" s="331">
        <f>IFERROR(ROUND((L205-K205),3)/ROUND((R205-F205),3),0)</f>
        <v>-2.7888953833377879</v>
      </c>
      <c r="M484" s="331">
        <f>IFERROR(ROUND((M205-L205),3)/ROUND((R205-F205),3),0)</f>
        <v>2.6467922561780792</v>
      </c>
      <c r="N484" s="331">
        <f>IFERROR(ROUND((N205-M205),3)/ROUND((R205-F205),3),0)</f>
        <v>-0.40087285872685563</v>
      </c>
      <c r="O484" s="331">
        <f>IFERROR(ROUND((O205-N205),3)/ROUND((R205-F205),3),0)</f>
        <v>-1.6402979336729615</v>
      </c>
      <c r="P484" s="331">
        <f>IFERROR(ROUND((P205-O205),3)/ROUND((R205-F205),3),0)</f>
        <v>0.56549648697594057</v>
      </c>
      <c r="Q484" s="331">
        <f>IFERROR(ROUND((Q205-P205),3)/ROUND((R205-F205),3),0)</f>
        <v>-0.6998004311621594</v>
      </c>
      <c r="R484" s="331">
        <f>IFERROR(ROUND((R205-Q205),3)/ROUND((R205-F205),3),0)</f>
        <v>-5.5927976234715536E-2</v>
      </c>
      <c r="S484" s="331"/>
      <c r="V484" s="331">
        <f>IFERROR(ROUND((V205-U205),3)/ROUND((AG205-U205),3),0)</f>
        <v>0</v>
      </c>
      <c r="W484" s="331">
        <f>IFERROR(ROUND((W205-V205),3)/ROUND((AG205-U205),3),0)</f>
        <v>0</v>
      </c>
      <c r="X484" s="331">
        <f>IFERROR(ROUND((X205-W205),3)/ROUND((AG205-U205),3),0)</f>
        <v>0</v>
      </c>
      <c r="Y484" s="331">
        <f>IFERROR(ROUND((Y205-X205),3)/ROUND((AG205-U205),3),0)</f>
        <v>0</v>
      </c>
      <c r="Z484" s="331">
        <f>IFERROR(ROUND((Z205-Y205),3)/ROUND((AG205-U205),3),0)</f>
        <v>0</v>
      </c>
      <c r="AA484" s="331">
        <f>IFERROR(ROUND((AA205-Z205),3)/ROUND((AG205-U205),3),0)</f>
        <v>0</v>
      </c>
      <c r="AB484" s="331">
        <f>IFERROR(ROUND((AB205-AA205),3)/ROUND((AG205-U205),3),0)</f>
        <v>0</v>
      </c>
      <c r="AC484" s="331">
        <f>IFERROR(ROUND((AC205-AB205),3)/ROUND((AG205-U205),3),0)</f>
        <v>0</v>
      </c>
      <c r="AD484" s="331">
        <f>IFERROR(ROUND((AD205-AC205),3)/ROUND((AG205-U205),3),0)</f>
        <v>0</v>
      </c>
      <c r="AE484" s="331">
        <f>IFERROR(ROUND((AE205-AD205),3)/ROUND((AG205-U205),3),0)</f>
        <v>0</v>
      </c>
      <c r="AF484" s="331">
        <f>IFERROR(ROUND((AF205-AE205),3)/ROUND((AG205-U205),3),0)</f>
        <v>0</v>
      </c>
      <c r="AG484" s="331">
        <f>IFERROR(ROUND((AG205-AF205),3)/ROUND((AG205-U205),3),0)</f>
        <v>0</v>
      </c>
      <c r="AH484" s="111"/>
      <c r="AI484" s="1175"/>
      <c r="AK484" s="331"/>
      <c r="AL484" s="331">
        <f>IFERROR(ROUND((AL205-AK205),3)/ROUND((AW205-AK205),3),0)</f>
        <v>0</v>
      </c>
      <c r="AM484" s="331">
        <f>IFERROR(ROUND((AM205-AL205),3)/ROUND((AW205-AK205),3),0)</f>
        <v>0</v>
      </c>
      <c r="AN484" s="331">
        <f>IFERROR(ROUND((AN205-AM205),3)/ROUND((AW205-AK205),3),0)</f>
        <v>0</v>
      </c>
      <c r="AO484" s="331">
        <f>IFERROR(ROUND((AO205-AN205),3)/ROUND((AW205-AK205),3),0)</f>
        <v>0</v>
      </c>
      <c r="AP484" s="331">
        <f>IFERROR(ROUND((AP205-AO205),3)/ROUND((AW205-AK205),3),0)</f>
        <v>0</v>
      </c>
      <c r="AQ484" s="331">
        <f>IFERROR(ROUND((AQ205-AP205),3)/ROUND((AW205-AK205),3),0)</f>
        <v>0</v>
      </c>
      <c r="AR484" s="331">
        <f>IFERROR(ROUND((AR205-AQ205),3)/ROUND((AW205-AK205),3),0)</f>
        <v>0</v>
      </c>
      <c r="AS484" s="331">
        <f>IFERROR(ROUND((AS205-AR205),3)/ROUND((AW205-AK205),3),0)</f>
        <v>0</v>
      </c>
      <c r="AT484" s="331">
        <f>IFERROR(ROUND((AT205-AS205),3)/ROUND((AW205-AK205),3),0)</f>
        <v>0</v>
      </c>
      <c r="AU484" s="331">
        <f>IFERROR(ROUND((AU205-AT205),3)/ROUND((AW205-AK205),3),0)</f>
        <v>0</v>
      </c>
      <c r="AV484" s="331">
        <f>IFERROR(ROUND((AV205-AU205),3)/ROUND((AW205-AK205),3),0)</f>
        <v>0</v>
      </c>
      <c r="AW484" s="331">
        <f>IFERROR(ROUND((AW205-AV205),3)/ROUND((AW205-AK205),3),0)</f>
        <v>0</v>
      </c>
      <c r="AX484" s="111">
        <f t="shared" si="449"/>
        <v>5.5927976234715536E-2</v>
      </c>
      <c r="AY484" s="1175"/>
      <c r="AZ484" s="1175"/>
    </row>
    <row r="485" spans="1:52">
      <c r="A485" s="318">
        <f t="shared" si="445"/>
        <v>192</v>
      </c>
      <c r="B485" s="259">
        <v>1641</v>
      </c>
      <c r="C485" s="111" t="s">
        <v>438</v>
      </c>
      <c r="D485" s="111"/>
      <c r="E485" s="111"/>
      <c r="G485" s="331"/>
      <c r="H485" s="331"/>
      <c r="I485" s="331"/>
      <c r="J485" s="331"/>
      <c r="K485" s="331"/>
      <c r="L485" s="331"/>
      <c r="M485" s="331"/>
      <c r="N485" s="331"/>
      <c r="O485" s="331"/>
      <c r="P485" s="331"/>
      <c r="Q485" s="331"/>
      <c r="R485" s="331"/>
      <c r="S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31"/>
      <c r="AG485" s="331"/>
      <c r="AH485" s="111"/>
      <c r="AI485" s="1175"/>
      <c r="AK485" s="331"/>
      <c r="AL485" s="331"/>
      <c r="AM485" s="331"/>
      <c r="AN485" s="331"/>
      <c r="AO485" s="331"/>
      <c r="AP485" s="331"/>
      <c r="AQ485" s="331"/>
      <c r="AR485" s="331"/>
      <c r="AS485" s="331"/>
      <c r="AT485" s="331"/>
      <c r="AU485" s="331"/>
      <c r="AV485" s="331">
        <f>IF((AV205-AU205)=0,33.333%,((AV205-AU205)/(AX205-AU205)))</f>
        <v>0.33332999999999996</v>
      </c>
      <c r="AW485" s="331">
        <f>IF((AW205-AV205)=0,33.333%,((AW205-AV205)/(AX205-AU205)))</f>
        <v>0.33332999999999996</v>
      </c>
      <c r="AX485" s="111">
        <f t="shared" si="449"/>
        <v>0.33332999999999996</v>
      </c>
      <c r="AY485" s="1175"/>
      <c r="AZ485" s="1175"/>
    </row>
    <row r="486" spans="1:52">
      <c r="A486" s="318">
        <f t="shared" si="445"/>
        <v>193</v>
      </c>
      <c r="B486" s="259"/>
      <c r="C486" s="111"/>
      <c r="D486" s="111" t="s">
        <v>622</v>
      </c>
      <c r="E486" s="111"/>
      <c r="G486" s="132">
        <f t="shared" ref="G486:R486" si="543">+G208/G209</f>
        <v>1</v>
      </c>
      <c r="H486" s="132">
        <f t="shared" si="543"/>
        <v>1</v>
      </c>
      <c r="I486" s="132">
        <f t="shared" si="543"/>
        <v>1</v>
      </c>
      <c r="J486" s="132">
        <f t="shared" si="543"/>
        <v>1</v>
      </c>
      <c r="K486" s="132">
        <f t="shared" si="543"/>
        <v>1</v>
      </c>
      <c r="L486" s="132">
        <f t="shared" si="543"/>
        <v>1</v>
      </c>
      <c r="M486" s="132">
        <f t="shared" si="543"/>
        <v>1</v>
      </c>
      <c r="N486" s="132">
        <f t="shared" si="543"/>
        <v>1</v>
      </c>
      <c r="O486" s="132">
        <f t="shared" si="543"/>
        <v>1</v>
      </c>
      <c r="P486" s="132">
        <f t="shared" si="543"/>
        <v>1</v>
      </c>
      <c r="Q486" s="132">
        <f t="shared" si="543"/>
        <v>1</v>
      </c>
      <c r="R486" s="132">
        <f t="shared" si="543"/>
        <v>1</v>
      </c>
      <c r="S486" s="132"/>
      <c r="V486" s="132">
        <f t="shared" ref="V486:AG486" si="544">+V208/V209</f>
        <v>1</v>
      </c>
      <c r="W486" s="132">
        <f t="shared" si="544"/>
        <v>1</v>
      </c>
      <c r="X486" s="132">
        <f t="shared" si="544"/>
        <v>1</v>
      </c>
      <c r="Y486" s="132">
        <f t="shared" si="544"/>
        <v>1</v>
      </c>
      <c r="Z486" s="132">
        <f t="shared" si="544"/>
        <v>1</v>
      </c>
      <c r="AA486" s="132">
        <f t="shared" si="544"/>
        <v>1</v>
      </c>
      <c r="AB486" s="132">
        <f t="shared" si="544"/>
        <v>1</v>
      </c>
      <c r="AC486" s="132">
        <f t="shared" si="544"/>
        <v>1</v>
      </c>
      <c r="AD486" s="132">
        <f t="shared" si="544"/>
        <v>1</v>
      </c>
      <c r="AE486" s="132">
        <f t="shared" si="544"/>
        <v>1</v>
      </c>
      <c r="AF486" s="132">
        <f t="shared" si="544"/>
        <v>1</v>
      </c>
      <c r="AG486" s="132">
        <f t="shared" si="544"/>
        <v>1</v>
      </c>
      <c r="AH486" s="115"/>
      <c r="AI486" s="618"/>
      <c r="AK486" s="132"/>
      <c r="AL486" s="132">
        <f t="shared" ref="AL486:AW486" si="545">+AL208/AL209</f>
        <v>1</v>
      </c>
      <c r="AM486" s="132">
        <f t="shared" si="545"/>
        <v>1</v>
      </c>
      <c r="AN486" s="132">
        <f t="shared" si="545"/>
        <v>1</v>
      </c>
      <c r="AO486" s="132">
        <f t="shared" si="545"/>
        <v>1</v>
      </c>
      <c r="AP486" s="132">
        <f t="shared" si="545"/>
        <v>1</v>
      </c>
      <c r="AQ486" s="132">
        <f t="shared" si="545"/>
        <v>1</v>
      </c>
      <c r="AR486" s="132">
        <f t="shared" si="545"/>
        <v>1</v>
      </c>
      <c r="AS486" s="132">
        <f t="shared" si="545"/>
        <v>1</v>
      </c>
      <c r="AT486" s="132">
        <f t="shared" si="545"/>
        <v>1</v>
      </c>
      <c r="AU486" s="132">
        <f t="shared" si="545"/>
        <v>1</v>
      </c>
      <c r="AV486" s="132">
        <f t="shared" si="545"/>
        <v>1</v>
      </c>
      <c r="AW486" s="132">
        <f t="shared" si="545"/>
        <v>1</v>
      </c>
      <c r="AX486" s="115">
        <f t="shared" si="449"/>
        <v>0</v>
      </c>
      <c r="AY486" s="618"/>
      <c r="AZ486" s="618"/>
    </row>
    <row r="487" spans="1:52">
      <c r="A487" s="318">
        <f t="shared" ref="A487:A545" si="546">+A486+1</f>
        <v>194</v>
      </c>
      <c r="B487" s="259"/>
      <c r="C487" s="111"/>
      <c r="D487" s="111" t="s">
        <v>281</v>
      </c>
      <c r="E487" s="111"/>
      <c r="G487" s="616">
        <f t="shared" ref="G487:R487" si="547">SUM(G486)</f>
        <v>1</v>
      </c>
      <c r="H487" s="616">
        <f t="shared" si="547"/>
        <v>1</v>
      </c>
      <c r="I487" s="616">
        <f t="shared" si="547"/>
        <v>1</v>
      </c>
      <c r="J487" s="616">
        <f t="shared" si="547"/>
        <v>1</v>
      </c>
      <c r="K487" s="616">
        <f t="shared" si="547"/>
        <v>1</v>
      </c>
      <c r="L487" s="616">
        <f t="shared" si="547"/>
        <v>1</v>
      </c>
      <c r="M487" s="616">
        <f t="shared" si="547"/>
        <v>1</v>
      </c>
      <c r="N487" s="616">
        <f t="shared" si="547"/>
        <v>1</v>
      </c>
      <c r="O487" s="616">
        <f t="shared" si="547"/>
        <v>1</v>
      </c>
      <c r="P487" s="616">
        <f t="shared" si="547"/>
        <v>1</v>
      </c>
      <c r="Q487" s="616">
        <f t="shared" si="547"/>
        <v>1</v>
      </c>
      <c r="R487" s="616">
        <f t="shared" si="547"/>
        <v>1</v>
      </c>
      <c r="S487" s="132"/>
      <c r="V487" s="616">
        <f t="shared" ref="V487:AG487" si="548">SUM(V486)</f>
        <v>1</v>
      </c>
      <c r="W487" s="616">
        <f t="shared" si="548"/>
        <v>1</v>
      </c>
      <c r="X487" s="616">
        <f t="shared" si="548"/>
        <v>1</v>
      </c>
      <c r="Y487" s="616">
        <f t="shared" si="548"/>
        <v>1</v>
      </c>
      <c r="Z487" s="616">
        <f t="shared" si="548"/>
        <v>1</v>
      </c>
      <c r="AA487" s="616">
        <f t="shared" si="548"/>
        <v>1</v>
      </c>
      <c r="AB487" s="616">
        <f t="shared" si="548"/>
        <v>1</v>
      </c>
      <c r="AC487" s="616">
        <f t="shared" si="548"/>
        <v>1</v>
      </c>
      <c r="AD487" s="616">
        <f t="shared" si="548"/>
        <v>1</v>
      </c>
      <c r="AE487" s="616">
        <f t="shared" si="548"/>
        <v>1</v>
      </c>
      <c r="AF487" s="616">
        <f t="shared" si="548"/>
        <v>1</v>
      </c>
      <c r="AG487" s="616">
        <f t="shared" si="548"/>
        <v>1</v>
      </c>
      <c r="AH487" s="633"/>
      <c r="AI487" s="617"/>
      <c r="AK487" s="616"/>
      <c r="AL487" s="616">
        <f t="shared" ref="AL487:AW487" si="549">SUM(AL486)</f>
        <v>1</v>
      </c>
      <c r="AM487" s="616">
        <f t="shared" si="549"/>
        <v>1</v>
      </c>
      <c r="AN487" s="616">
        <f t="shared" si="549"/>
        <v>1</v>
      </c>
      <c r="AO487" s="616">
        <f t="shared" si="549"/>
        <v>1</v>
      </c>
      <c r="AP487" s="616">
        <f t="shared" si="549"/>
        <v>1</v>
      </c>
      <c r="AQ487" s="616">
        <f t="shared" si="549"/>
        <v>1</v>
      </c>
      <c r="AR487" s="616">
        <f t="shared" si="549"/>
        <v>1</v>
      </c>
      <c r="AS487" s="616">
        <f t="shared" si="549"/>
        <v>1</v>
      </c>
      <c r="AT487" s="616">
        <f t="shared" si="549"/>
        <v>1</v>
      </c>
      <c r="AU487" s="616">
        <f t="shared" si="549"/>
        <v>1</v>
      </c>
      <c r="AV487" s="616">
        <f t="shared" si="549"/>
        <v>1</v>
      </c>
      <c r="AW487" s="616">
        <f t="shared" si="549"/>
        <v>1</v>
      </c>
      <c r="AX487" s="633">
        <f t="shared" ref="AX487:AX541" si="550">+AW487-R487</f>
        <v>0</v>
      </c>
      <c r="AY487" s="617"/>
      <c r="AZ487" s="618"/>
    </row>
    <row r="488" spans="1:52">
      <c r="A488" s="318">
        <f t="shared" si="546"/>
        <v>195</v>
      </c>
      <c r="B488" s="259"/>
      <c r="C488" s="111"/>
      <c r="D488" s="111"/>
      <c r="E488" s="111"/>
      <c r="G488" s="331">
        <f>IFERROR(ROUND((G209-F209),3)/ROUND((R209-F209),3),0)</f>
        <v>5.7806956190319685</v>
      </c>
      <c r="H488" s="331">
        <f>IFERROR(ROUND((H209-G209),3)/ROUND((R209-F209),3),0)</f>
        <v>5.1011491428968228</v>
      </c>
      <c r="I488" s="331">
        <f>IFERROR(ROUND((I209-H209),3)/ROUND((R209-F209),3),0)</f>
        <v>3.3740097639758702</v>
      </c>
      <c r="J488" s="331">
        <f>IFERROR(ROUND((J209-I209),3)/ROUND((R209-F209),3),0)</f>
        <v>0.62923410706343585</v>
      </c>
      <c r="K488" s="331">
        <f>IFERROR(ROUND((K209-J209),3)/ROUND((R209-F209),3),0)</f>
        <v>-3.0001980942225082</v>
      </c>
      <c r="L488" s="331">
        <f>IFERROR(ROUND((L209-K209),3)/ROUND((R209-F209),3),0)</f>
        <v>-6.2123447011809034</v>
      </c>
      <c r="M488" s="331">
        <f>IFERROR(ROUND((M209-L209),3)/ROUND((R209-F209),3),0)</f>
        <v>-6.4156469929279831</v>
      </c>
      <c r="N488" s="331">
        <f>IFERROR(ROUND((N209-M209),3)/ROUND((R209-F209),3),0)</f>
        <v>-4.0652450131027207</v>
      </c>
      <c r="O488" s="331">
        <f>IFERROR(ROUND((O209-N209),3)/ROUND((R209-F209),3),0)</f>
        <v>-4.6073190688856762</v>
      </c>
      <c r="P488" s="331">
        <f>IFERROR(ROUND((P209-O209),3)/ROUND((R209-F209),3),0)</f>
        <v>-3.5141984674777853</v>
      </c>
      <c r="Q488" s="331">
        <f>IFERROR(ROUND((Q209-P209),3)/ROUND((R209-F209),3),0)</f>
        <v>3.9381706483054897</v>
      </c>
      <c r="R488" s="331">
        <f>IFERROR(ROUND((R209-Q209),3)/ROUND((R209-F209),3),0)</f>
        <v>9.9916930565239905</v>
      </c>
      <c r="S488" s="331"/>
      <c r="V488" s="331">
        <f>IFERROR(ROUND((V209-U209),3)/ROUND((AG209-U209),3),0)</f>
        <v>0</v>
      </c>
      <c r="W488" s="331">
        <f>IFERROR(ROUND((W209-V209),3)/ROUND((AG209-U209),3),0)</f>
        <v>0</v>
      </c>
      <c r="X488" s="331">
        <f>IFERROR(ROUND((X209-W209),3)/ROUND((AG209-U209),3),0)</f>
        <v>0</v>
      </c>
      <c r="Y488" s="331">
        <f>IFERROR(ROUND((Y209-X209),3)/ROUND((AG209-U209),3),0)</f>
        <v>0</v>
      </c>
      <c r="Z488" s="331">
        <f>IFERROR(ROUND((Z209-Y209),3)/ROUND((AG209-U209),3),0)</f>
        <v>0</v>
      </c>
      <c r="AA488" s="331">
        <f>IFERROR(ROUND((AA209-Z209),3)/ROUND((AG209-U209),3),0)</f>
        <v>0</v>
      </c>
      <c r="AB488" s="331">
        <f>IFERROR(ROUND((AB209-AA209),3)/ROUND((AG209-U209),3),0)</f>
        <v>0</v>
      </c>
      <c r="AC488" s="331">
        <f>IFERROR(ROUND((AC209-AB209),3)/ROUND((AG209-U209),3),0)</f>
        <v>0</v>
      </c>
      <c r="AD488" s="331">
        <f>IFERROR(ROUND((AD209-AC209),3)/ROUND((AG209-U209),3),0)</f>
        <v>0</v>
      </c>
      <c r="AE488" s="331">
        <f>IFERROR(ROUND((AE209-AD209),3)/ROUND((AG209-U209),3),0)</f>
        <v>0</v>
      </c>
      <c r="AF488" s="331">
        <f>IFERROR(ROUND((AF209-AE209),3)/ROUND((AG209-U209),3),0)</f>
        <v>0</v>
      </c>
      <c r="AG488" s="331">
        <f>IFERROR(ROUND((AG209-AF209),3)/ROUND((AG209-U209),3),0)</f>
        <v>0</v>
      </c>
      <c r="AH488" s="111"/>
      <c r="AI488" s="1175"/>
      <c r="AK488" s="331"/>
      <c r="AL488" s="331">
        <f>IFERROR(ROUND((AL209-AK209),3)/ROUND((AW209-AK209),3),0)</f>
        <v>0</v>
      </c>
      <c r="AM488" s="331">
        <f>IFERROR(ROUND((AM209-AL209),3)/ROUND((AW209-AK209),3),0)</f>
        <v>0</v>
      </c>
      <c r="AN488" s="331">
        <f>IFERROR(ROUND((AN209-AM209),3)/ROUND((AW209-AK209),3),0)</f>
        <v>0</v>
      </c>
      <c r="AO488" s="331">
        <f>IFERROR(ROUND((AO209-AN209),3)/ROUND((AW209-AK209),3),0)</f>
        <v>0</v>
      </c>
      <c r="AP488" s="331">
        <f>IFERROR(ROUND((AP209-AO209),3)/ROUND((AW209-AK209),3),0)</f>
        <v>0</v>
      </c>
      <c r="AQ488" s="331">
        <f>IFERROR(ROUND((AQ209-AP209),3)/ROUND((AW209-AK209),3),0)</f>
        <v>0</v>
      </c>
      <c r="AR488" s="331">
        <f>IFERROR(ROUND((AR209-AQ209),3)/ROUND((AW209-AK209),3),0)</f>
        <v>0</v>
      </c>
      <c r="AS488" s="331">
        <f>IFERROR(ROUND((AS209-AR209),3)/ROUND((AW209-AK209),3),0)</f>
        <v>0</v>
      </c>
      <c r="AT488" s="331">
        <f>IFERROR(ROUND((AT209-AS209),3)/ROUND((AW209-AK209),3),0)</f>
        <v>0</v>
      </c>
      <c r="AU488" s="331">
        <f>IFERROR(ROUND((AU209-AT209),3)/ROUND((AW209-AK209),3),0)</f>
        <v>0</v>
      </c>
      <c r="AV488" s="331">
        <f>IFERROR(ROUND((AV209-AU209),3)/ROUND((AW209-AK209),3),0)</f>
        <v>0</v>
      </c>
      <c r="AW488" s="331">
        <f>IFERROR(ROUND((AW209-AV209),3)/ROUND((AW209-AK209),3),0)</f>
        <v>0</v>
      </c>
      <c r="AX488" s="111">
        <f t="shared" si="550"/>
        <v>-9.9916930565239905</v>
      </c>
      <c r="AY488" s="1175"/>
      <c r="AZ488" s="1175"/>
    </row>
    <row r="489" spans="1:52">
      <c r="A489" s="318">
        <f t="shared" si="546"/>
        <v>196</v>
      </c>
      <c r="B489" s="259">
        <v>165</v>
      </c>
      <c r="C489" s="111" t="s">
        <v>439</v>
      </c>
      <c r="D489" s="111"/>
      <c r="E489" s="111"/>
      <c r="G489" s="331"/>
      <c r="H489" s="331"/>
      <c r="I489" s="331"/>
      <c r="J489" s="331"/>
      <c r="K489" s="331"/>
      <c r="L489" s="331"/>
      <c r="M489" s="331"/>
      <c r="N489" s="331"/>
      <c r="O489" s="331"/>
      <c r="P489" s="331"/>
      <c r="Q489" s="331"/>
      <c r="R489" s="331"/>
      <c r="S489" s="331"/>
      <c r="V489" s="331"/>
      <c r="W489" s="331"/>
      <c r="X489" s="331"/>
      <c r="Y489" s="331"/>
      <c r="Z489" s="331"/>
      <c r="AA489" s="331"/>
      <c r="AB489" s="331"/>
      <c r="AC489" s="331"/>
      <c r="AD489" s="331"/>
      <c r="AE489" s="331"/>
      <c r="AF489" s="331"/>
      <c r="AG489" s="331"/>
      <c r="AH489" s="111"/>
      <c r="AI489" s="1175"/>
      <c r="AK489" s="331"/>
      <c r="AL489" s="331"/>
      <c r="AM489" s="331"/>
      <c r="AN489" s="331"/>
      <c r="AO489" s="331"/>
      <c r="AP489" s="331"/>
      <c r="AQ489" s="331"/>
      <c r="AR489" s="331"/>
      <c r="AS489" s="331"/>
      <c r="AT489" s="331"/>
      <c r="AU489" s="331"/>
      <c r="AV489" s="331">
        <f>IF((AV209-AU209)=0,33.333%,((AV209-AU209)/(AX209-AU209)))</f>
        <v>0.33332999999999996</v>
      </c>
      <c r="AW489" s="331">
        <f>IF((AW209-AV209)=0,33.333%,((AW209-AV209)/(AX209-AU209)))</f>
        <v>0.33332999999999996</v>
      </c>
      <c r="AX489" s="111">
        <f t="shared" si="550"/>
        <v>0.33332999999999996</v>
      </c>
      <c r="AY489" s="1175"/>
      <c r="AZ489" s="1175"/>
    </row>
    <row r="490" spans="1:52">
      <c r="A490" s="318">
        <f t="shared" si="546"/>
        <v>197</v>
      </c>
      <c r="B490" s="259"/>
      <c r="C490" s="111"/>
      <c r="D490" s="111" t="s">
        <v>1043</v>
      </c>
      <c r="E490" s="111"/>
      <c r="G490" s="616">
        <f t="shared" ref="G490:R490" si="551">+G212/G213</f>
        <v>1</v>
      </c>
      <c r="H490" s="616">
        <f t="shared" si="551"/>
        <v>1</v>
      </c>
      <c r="I490" s="616">
        <f t="shared" si="551"/>
        <v>1</v>
      </c>
      <c r="J490" s="616">
        <f t="shared" si="551"/>
        <v>1</v>
      </c>
      <c r="K490" s="616">
        <f t="shared" si="551"/>
        <v>1</v>
      </c>
      <c r="L490" s="616">
        <f t="shared" si="551"/>
        <v>1</v>
      </c>
      <c r="M490" s="616">
        <f t="shared" si="551"/>
        <v>1</v>
      </c>
      <c r="N490" s="616">
        <f t="shared" si="551"/>
        <v>1</v>
      </c>
      <c r="O490" s="616">
        <f t="shared" si="551"/>
        <v>1</v>
      </c>
      <c r="P490" s="616">
        <f t="shared" si="551"/>
        <v>1</v>
      </c>
      <c r="Q490" s="616">
        <f t="shared" si="551"/>
        <v>1</v>
      </c>
      <c r="R490" s="616">
        <f t="shared" si="551"/>
        <v>1</v>
      </c>
      <c r="S490" s="132"/>
      <c r="V490" s="616">
        <f t="shared" ref="V490:AG490" si="552">+V212/V213</f>
        <v>1</v>
      </c>
      <c r="W490" s="616">
        <f t="shared" si="552"/>
        <v>1</v>
      </c>
      <c r="X490" s="616">
        <f t="shared" si="552"/>
        <v>1</v>
      </c>
      <c r="Y490" s="616">
        <f t="shared" si="552"/>
        <v>1</v>
      </c>
      <c r="Z490" s="616">
        <f t="shared" si="552"/>
        <v>1</v>
      </c>
      <c r="AA490" s="616">
        <f t="shared" si="552"/>
        <v>1</v>
      </c>
      <c r="AB490" s="616">
        <f t="shared" si="552"/>
        <v>1</v>
      </c>
      <c r="AC490" s="616">
        <f t="shared" si="552"/>
        <v>1</v>
      </c>
      <c r="AD490" s="616">
        <f t="shared" si="552"/>
        <v>1</v>
      </c>
      <c r="AE490" s="616">
        <f t="shared" si="552"/>
        <v>1</v>
      </c>
      <c r="AF490" s="616">
        <f t="shared" si="552"/>
        <v>1</v>
      </c>
      <c r="AG490" s="616">
        <f t="shared" si="552"/>
        <v>1</v>
      </c>
      <c r="AH490" s="633"/>
      <c r="AI490" s="617"/>
      <c r="AK490" s="616"/>
      <c r="AL490" s="616">
        <f t="shared" ref="AL490:AW490" si="553">+AL212/AL213</f>
        <v>1</v>
      </c>
      <c r="AM490" s="616">
        <f t="shared" si="553"/>
        <v>1</v>
      </c>
      <c r="AN490" s="616">
        <f t="shared" si="553"/>
        <v>1</v>
      </c>
      <c r="AO490" s="616">
        <f t="shared" si="553"/>
        <v>1</v>
      </c>
      <c r="AP490" s="616">
        <f t="shared" si="553"/>
        <v>1</v>
      </c>
      <c r="AQ490" s="616">
        <f t="shared" si="553"/>
        <v>1</v>
      </c>
      <c r="AR490" s="616">
        <f t="shared" si="553"/>
        <v>1</v>
      </c>
      <c r="AS490" s="616">
        <f t="shared" si="553"/>
        <v>1</v>
      </c>
      <c r="AT490" s="616">
        <f t="shared" si="553"/>
        <v>1</v>
      </c>
      <c r="AU490" s="616">
        <f t="shared" si="553"/>
        <v>1</v>
      </c>
      <c r="AV490" s="616">
        <f t="shared" si="553"/>
        <v>1</v>
      </c>
      <c r="AW490" s="616">
        <f t="shared" si="553"/>
        <v>1</v>
      </c>
      <c r="AX490" s="633">
        <f t="shared" si="550"/>
        <v>0</v>
      </c>
      <c r="AY490" s="617"/>
      <c r="AZ490" s="618"/>
    </row>
    <row r="491" spans="1:52">
      <c r="A491" s="318">
        <f t="shared" si="546"/>
        <v>198</v>
      </c>
      <c r="B491" s="259"/>
      <c r="C491" s="111"/>
      <c r="D491" s="111" t="s">
        <v>281</v>
      </c>
      <c r="E491" s="111"/>
      <c r="G491" s="616">
        <f t="shared" ref="G491:R491" si="554">SUM(G490)</f>
        <v>1</v>
      </c>
      <c r="H491" s="616">
        <f t="shared" si="554"/>
        <v>1</v>
      </c>
      <c r="I491" s="616">
        <f t="shared" si="554"/>
        <v>1</v>
      </c>
      <c r="J491" s="616">
        <f t="shared" si="554"/>
        <v>1</v>
      </c>
      <c r="K491" s="616">
        <f t="shared" si="554"/>
        <v>1</v>
      </c>
      <c r="L491" s="616">
        <f t="shared" si="554"/>
        <v>1</v>
      </c>
      <c r="M491" s="616">
        <f t="shared" si="554"/>
        <v>1</v>
      </c>
      <c r="N491" s="616">
        <f t="shared" si="554"/>
        <v>1</v>
      </c>
      <c r="O491" s="616">
        <f t="shared" si="554"/>
        <v>1</v>
      </c>
      <c r="P491" s="616">
        <f t="shared" si="554"/>
        <v>1</v>
      </c>
      <c r="Q491" s="616">
        <f t="shared" si="554"/>
        <v>1</v>
      </c>
      <c r="R491" s="616">
        <f t="shared" si="554"/>
        <v>1</v>
      </c>
      <c r="S491" s="132"/>
      <c r="V491" s="616">
        <f t="shared" ref="V491:AG491" si="555">SUM(V490)</f>
        <v>1</v>
      </c>
      <c r="W491" s="616">
        <f t="shared" si="555"/>
        <v>1</v>
      </c>
      <c r="X491" s="616">
        <f t="shared" si="555"/>
        <v>1</v>
      </c>
      <c r="Y491" s="616">
        <f t="shared" si="555"/>
        <v>1</v>
      </c>
      <c r="Z491" s="616">
        <f t="shared" si="555"/>
        <v>1</v>
      </c>
      <c r="AA491" s="616">
        <f t="shared" si="555"/>
        <v>1</v>
      </c>
      <c r="AB491" s="616">
        <f t="shared" si="555"/>
        <v>1</v>
      </c>
      <c r="AC491" s="616">
        <f t="shared" si="555"/>
        <v>1</v>
      </c>
      <c r="AD491" s="616">
        <f t="shared" si="555"/>
        <v>1</v>
      </c>
      <c r="AE491" s="616">
        <f t="shared" si="555"/>
        <v>1</v>
      </c>
      <c r="AF491" s="616">
        <f t="shared" si="555"/>
        <v>1</v>
      </c>
      <c r="AG491" s="616">
        <f t="shared" si="555"/>
        <v>1</v>
      </c>
      <c r="AH491" s="633"/>
      <c r="AI491" s="617"/>
      <c r="AK491" s="616"/>
      <c r="AL491" s="616">
        <f t="shared" ref="AL491:AW491" si="556">SUM(AL490)</f>
        <v>1</v>
      </c>
      <c r="AM491" s="616">
        <f t="shared" si="556"/>
        <v>1</v>
      </c>
      <c r="AN491" s="616">
        <f t="shared" si="556"/>
        <v>1</v>
      </c>
      <c r="AO491" s="616">
        <f t="shared" si="556"/>
        <v>1</v>
      </c>
      <c r="AP491" s="616">
        <f t="shared" si="556"/>
        <v>1</v>
      </c>
      <c r="AQ491" s="616">
        <f t="shared" si="556"/>
        <v>1</v>
      </c>
      <c r="AR491" s="616">
        <f t="shared" si="556"/>
        <v>1</v>
      </c>
      <c r="AS491" s="616">
        <f t="shared" si="556"/>
        <v>1</v>
      </c>
      <c r="AT491" s="616">
        <f t="shared" si="556"/>
        <v>1</v>
      </c>
      <c r="AU491" s="616">
        <f t="shared" si="556"/>
        <v>1</v>
      </c>
      <c r="AV491" s="616">
        <f t="shared" si="556"/>
        <v>1</v>
      </c>
      <c r="AW491" s="616">
        <f t="shared" si="556"/>
        <v>1</v>
      </c>
      <c r="AX491" s="633">
        <f t="shared" si="550"/>
        <v>0</v>
      </c>
      <c r="AY491" s="617"/>
      <c r="AZ491" s="618"/>
    </row>
    <row r="492" spans="1:52">
      <c r="A492" s="318">
        <f t="shared" si="546"/>
        <v>199</v>
      </c>
      <c r="B492" s="259"/>
      <c r="C492" s="111"/>
      <c r="D492" s="111"/>
      <c r="E492" s="111"/>
      <c r="G492" s="331">
        <f>IFERROR(ROUND((G213-F213),3)/ROUND((R213-F213),3),0)</f>
        <v>-6.8467915101048034</v>
      </c>
      <c r="H492" s="331">
        <f>IFERROR(ROUND((H213-G213),3)/ROUND((R213-F213),3),0)</f>
        <v>-2.5661023755244776</v>
      </c>
      <c r="I492" s="331">
        <f>IFERROR(ROUND((I213-H213),3)/ROUND((R213-F213),3),0)</f>
        <v>0.5348741810924913</v>
      </c>
      <c r="J492" s="331">
        <f>IFERROR(ROUND((J213-I213),3)/ROUND((R213-F213),3),0)</f>
        <v>-1.2913184779083229</v>
      </c>
      <c r="K492" s="331">
        <f>IFERROR(ROUND((K213-J213),3)/ROUND((R213-F213),3),0)</f>
        <v>11.634720446897548</v>
      </c>
      <c r="L492" s="331">
        <f>IFERROR(ROUND((L213-K213),3)/ROUND((R213-F213),3),0)</f>
        <v>10.373857831316077</v>
      </c>
      <c r="M492" s="331">
        <f>IFERROR(ROUND((M213-L213),3)/ROUND((R213-F213),3),0)</f>
        <v>-5.0679527441254244</v>
      </c>
      <c r="N492" s="331">
        <f>IFERROR(ROUND((N213-M213),3)/ROUND((R213-F213),3),0)</f>
        <v>-5.6205065240512138</v>
      </c>
      <c r="O492" s="331">
        <f>IFERROR(ROUND((O213-N213),3)/ROUND((R213-F213),3),0)</f>
        <v>-4.3955645904118654</v>
      </c>
      <c r="P492" s="331">
        <f>IFERROR(ROUND((P213-O213),3)/ROUND((R213-F213),3),0)</f>
        <v>6.2171728484576576</v>
      </c>
      <c r="Q492" s="331">
        <f>IFERROR(ROUND((Q213-P213),3)/ROUND((R213-F213),3),0)</f>
        <v>-1.8117980094433865</v>
      </c>
      <c r="R492" s="331">
        <f>IFERROR(ROUND((R213-Q213),3)/ROUND((R213-F213),3),0)</f>
        <v>-0.16059107619428153</v>
      </c>
      <c r="S492" s="331"/>
      <c r="V492" s="331">
        <f>IFERROR(ROUND((V213-U213),3)/ROUND((AG213-U213),3),0)</f>
        <v>0</v>
      </c>
      <c r="W492" s="331">
        <f>IFERROR(ROUND((W213-V213),3)/ROUND((AG213-U213),3),0)</f>
        <v>0</v>
      </c>
      <c r="X492" s="331">
        <f>IFERROR(ROUND((X213-W213),3)/ROUND((AG213-U213),3),0)</f>
        <v>0</v>
      </c>
      <c r="Y492" s="331">
        <f>IFERROR(ROUND((Y213-X213),3)/ROUND((AG213-U213),3),0)</f>
        <v>0</v>
      </c>
      <c r="Z492" s="331">
        <f>IFERROR(ROUND((Z213-Y213),3)/ROUND((AG213-U213),3),0)</f>
        <v>0</v>
      </c>
      <c r="AA492" s="331">
        <f>IFERROR(ROUND((AA213-Z213),3)/ROUND((AG213-U213),3),0)</f>
        <v>0</v>
      </c>
      <c r="AB492" s="331">
        <f>IFERROR(ROUND((AB213-AA213),3)/ROUND((AG213-U213),3),0)</f>
        <v>0</v>
      </c>
      <c r="AC492" s="331">
        <f>IFERROR(ROUND((AC213-AB213),3)/ROUND((AG213-U213),3),0)</f>
        <v>0</v>
      </c>
      <c r="AD492" s="331">
        <f>IFERROR(ROUND((AD213-AC213),3)/ROUND((AG213-U213),3),0)</f>
        <v>0</v>
      </c>
      <c r="AE492" s="331">
        <f>IFERROR(ROUND((AE213-AD213),3)/ROUND((AG213-U213),3),0)</f>
        <v>0</v>
      </c>
      <c r="AF492" s="331">
        <f>IFERROR(ROUND((AF213-AE213),3)/ROUND((AG213-U213),3),0)</f>
        <v>0</v>
      </c>
      <c r="AG492" s="331">
        <f>IFERROR(ROUND((AG213-AF213),3)/ROUND((AG213-U213),3),0)</f>
        <v>0</v>
      </c>
      <c r="AH492" s="111"/>
      <c r="AI492" s="1175"/>
      <c r="AK492" s="331"/>
      <c r="AL492" s="331">
        <f>IFERROR(ROUND((AL213-AK213),3)/ROUND((AW213-AK213),3),0)</f>
        <v>0</v>
      </c>
      <c r="AM492" s="331">
        <f>IFERROR(ROUND((AM213-AL213),3)/ROUND((AW213-AK213),3),0)</f>
        <v>0</v>
      </c>
      <c r="AN492" s="331">
        <f>IFERROR(ROUND((AN213-AM213),3)/ROUND((AW213-AK213),3),0)</f>
        <v>0</v>
      </c>
      <c r="AO492" s="331">
        <f>IFERROR(ROUND((AO213-AN213),3)/ROUND((AW213-AK213),3),0)</f>
        <v>0</v>
      </c>
      <c r="AP492" s="331">
        <f>IFERROR(ROUND((AP213-AO213),3)/ROUND((AW213-AK213),3),0)</f>
        <v>0</v>
      </c>
      <c r="AQ492" s="331">
        <f>IFERROR(ROUND((AQ213-AP213),3)/ROUND((AW213-AK213),3),0)</f>
        <v>0</v>
      </c>
      <c r="AR492" s="331">
        <f>IFERROR(ROUND((AR213-AQ213),3)/ROUND((AW213-AK213),3),0)</f>
        <v>0</v>
      </c>
      <c r="AS492" s="331">
        <f>IFERROR(ROUND((AS213-AR213),3)/ROUND((AW213-AK213),3),0)</f>
        <v>0</v>
      </c>
      <c r="AT492" s="331">
        <f>IFERROR(ROUND((AT213-AS213),3)/ROUND((AW213-AK213),3),0)</f>
        <v>0</v>
      </c>
      <c r="AU492" s="331">
        <f>IFERROR(ROUND((AU213-AT213),3)/ROUND((AW213-AK213),3),0)</f>
        <v>0</v>
      </c>
      <c r="AV492" s="331">
        <f>IFERROR(ROUND((AV213-AU213),3)/ROUND((AW213-AK213),3),0)</f>
        <v>0</v>
      </c>
      <c r="AW492" s="331">
        <f>IFERROR(ROUND((AW213-AV213),3)/ROUND((AW213-AK213),3),0)</f>
        <v>0</v>
      </c>
      <c r="AX492" s="111">
        <f t="shared" si="550"/>
        <v>0.16059107619428153</v>
      </c>
      <c r="AY492" s="1175"/>
      <c r="AZ492" s="1175"/>
    </row>
    <row r="493" spans="1:52">
      <c r="A493" s="318">
        <f t="shared" si="546"/>
        <v>200</v>
      </c>
      <c r="B493" s="288" t="s">
        <v>432</v>
      </c>
      <c r="C493" s="131" t="s">
        <v>434</v>
      </c>
      <c r="D493" s="111"/>
      <c r="E493" s="111"/>
      <c r="G493" s="331"/>
      <c r="H493" s="331"/>
      <c r="I493" s="331"/>
      <c r="J493" s="331"/>
      <c r="K493" s="331"/>
      <c r="L493" s="331"/>
      <c r="M493" s="331"/>
      <c r="N493" s="331"/>
      <c r="O493" s="331"/>
      <c r="P493" s="331"/>
      <c r="Q493" s="331"/>
      <c r="R493" s="331"/>
      <c r="S493" s="331"/>
      <c r="V493" s="331"/>
      <c r="W493" s="331"/>
      <c r="X493" s="331"/>
      <c r="Y493" s="331"/>
      <c r="Z493" s="331"/>
      <c r="AA493" s="331"/>
      <c r="AB493" s="331"/>
      <c r="AC493" s="331"/>
      <c r="AD493" s="331"/>
      <c r="AE493" s="331"/>
      <c r="AF493" s="331"/>
      <c r="AG493" s="331"/>
      <c r="AH493" s="111"/>
      <c r="AI493" s="1175"/>
      <c r="AK493" s="331"/>
      <c r="AL493" s="331"/>
      <c r="AM493" s="331"/>
      <c r="AN493" s="331"/>
      <c r="AO493" s="331"/>
      <c r="AP493" s="331"/>
      <c r="AQ493" s="331"/>
      <c r="AR493" s="331"/>
      <c r="AS493" s="331"/>
      <c r="AT493" s="331"/>
      <c r="AU493" s="331"/>
      <c r="AV493" s="331">
        <f>IF((AV213-AU213)=0,33.333%,((AV213-AU213)/(AX213-AU213)))</f>
        <v>0.33332999999999996</v>
      </c>
      <c r="AW493" s="331">
        <f>IF((AW213-AV213)=0,33.333%,((AW213-AV213)/(AX213-AU213)))</f>
        <v>0.33332999999999996</v>
      </c>
      <c r="AX493" s="111">
        <f t="shared" si="550"/>
        <v>0.33332999999999996</v>
      </c>
      <c r="AY493" s="1175"/>
      <c r="AZ493" s="1175"/>
    </row>
    <row r="494" spans="1:52">
      <c r="A494" s="318">
        <f t="shared" si="546"/>
        <v>201</v>
      </c>
      <c r="B494" s="152"/>
      <c r="C494" s="111"/>
      <c r="D494" s="111" t="s">
        <v>622</v>
      </c>
      <c r="E494" s="111"/>
      <c r="G494" s="132">
        <f t="shared" ref="G494:R494" si="557">+G216/G220</f>
        <v>0</v>
      </c>
      <c r="H494" s="132">
        <f t="shared" si="557"/>
        <v>0</v>
      </c>
      <c r="I494" s="132">
        <f t="shared" si="557"/>
        <v>0</v>
      </c>
      <c r="J494" s="132">
        <f t="shared" si="557"/>
        <v>0</v>
      </c>
      <c r="K494" s="132">
        <f t="shared" si="557"/>
        <v>0</v>
      </c>
      <c r="L494" s="132">
        <f t="shared" si="557"/>
        <v>0</v>
      </c>
      <c r="M494" s="132">
        <f t="shared" si="557"/>
        <v>0</v>
      </c>
      <c r="N494" s="132">
        <f t="shared" si="557"/>
        <v>0</v>
      </c>
      <c r="O494" s="132">
        <f t="shared" si="557"/>
        <v>0</v>
      </c>
      <c r="P494" s="132">
        <f t="shared" si="557"/>
        <v>0</v>
      </c>
      <c r="Q494" s="132">
        <f t="shared" si="557"/>
        <v>0</v>
      </c>
      <c r="R494" s="132">
        <f t="shared" si="557"/>
        <v>0</v>
      </c>
      <c r="S494" s="132"/>
      <c r="V494" s="132" t="e">
        <f t="shared" ref="V494:AG494" si="558">+V216/V220</f>
        <v>#REF!</v>
      </c>
      <c r="W494" s="132" t="e">
        <f t="shared" si="558"/>
        <v>#REF!</v>
      </c>
      <c r="X494" s="132" t="e">
        <f t="shared" si="558"/>
        <v>#REF!</v>
      </c>
      <c r="Y494" s="132" t="e">
        <f t="shared" si="558"/>
        <v>#REF!</v>
      </c>
      <c r="Z494" s="132" t="e">
        <f t="shared" si="558"/>
        <v>#REF!</v>
      </c>
      <c r="AA494" s="132" t="e">
        <f t="shared" si="558"/>
        <v>#REF!</v>
      </c>
      <c r="AB494" s="132" t="e">
        <f t="shared" si="558"/>
        <v>#REF!</v>
      </c>
      <c r="AC494" s="132" t="e">
        <f t="shared" si="558"/>
        <v>#REF!</v>
      </c>
      <c r="AD494" s="132" t="e">
        <f t="shared" si="558"/>
        <v>#REF!</v>
      </c>
      <c r="AE494" s="132" t="e">
        <f t="shared" si="558"/>
        <v>#REF!</v>
      </c>
      <c r="AF494" s="132" t="e">
        <f t="shared" si="558"/>
        <v>#REF!</v>
      </c>
      <c r="AG494" s="132" t="e">
        <f t="shared" si="558"/>
        <v>#REF!</v>
      </c>
      <c r="AH494" s="115"/>
      <c r="AI494" s="618"/>
      <c r="AK494" s="132"/>
      <c r="AL494" s="132" t="e">
        <f t="shared" ref="AL494:AW494" si="559">+AL216/AL220</f>
        <v>#REF!</v>
      </c>
      <c r="AM494" s="132" t="e">
        <f t="shared" si="559"/>
        <v>#REF!</v>
      </c>
      <c r="AN494" s="132" t="e">
        <f t="shared" si="559"/>
        <v>#REF!</v>
      </c>
      <c r="AO494" s="132" t="e">
        <f t="shared" si="559"/>
        <v>#REF!</v>
      </c>
      <c r="AP494" s="132" t="e">
        <f t="shared" si="559"/>
        <v>#REF!</v>
      </c>
      <c r="AQ494" s="132" t="e">
        <f t="shared" si="559"/>
        <v>#REF!</v>
      </c>
      <c r="AR494" s="132" t="e">
        <f t="shared" si="559"/>
        <v>#REF!</v>
      </c>
      <c r="AS494" s="132" t="e">
        <f t="shared" si="559"/>
        <v>#REF!</v>
      </c>
      <c r="AT494" s="132" t="e">
        <f t="shared" si="559"/>
        <v>#REF!</v>
      </c>
      <c r="AU494" s="132" t="e">
        <f t="shared" si="559"/>
        <v>#REF!</v>
      </c>
      <c r="AV494" s="132" t="e">
        <f t="shared" si="559"/>
        <v>#REF!</v>
      </c>
      <c r="AW494" s="132" t="e">
        <f t="shared" si="559"/>
        <v>#REF!</v>
      </c>
      <c r="AX494" s="115" t="e">
        <f t="shared" si="550"/>
        <v>#REF!</v>
      </c>
      <c r="AY494" s="618"/>
      <c r="AZ494" s="618"/>
    </row>
    <row r="495" spans="1:52">
      <c r="A495" s="318">
        <f t="shared" si="546"/>
        <v>202</v>
      </c>
      <c r="B495" s="152"/>
      <c r="C495" s="111"/>
      <c r="D495" s="111" t="s">
        <v>1040</v>
      </c>
      <c r="E495" s="111"/>
      <c r="G495" s="132">
        <f t="shared" ref="G495:R495" si="560">+G217/G220</f>
        <v>3.5200000000000009E-2</v>
      </c>
      <c r="H495" s="132">
        <f t="shared" si="560"/>
        <v>3.5000000000000024E-2</v>
      </c>
      <c r="I495" s="132">
        <f t="shared" si="560"/>
        <v>3.4699999999999953E-2</v>
      </c>
      <c r="J495" s="132">
        <f t="shared" si="560"/>
        <v>3.5999999999999921E-2</v>
      </c>
      <c r="K495" s="132">
        <f t="shared" si="560"/>
        <v>3.5600000000000076E-2</v>
      </c>
      <c r="L495" s="132">
        <f t="shared" si="560"/>
        <v>3.5499999999999976E-2</v>
      </c>
      <c r="M495" s="132">
        <f t="shared" si="560"/>
        <v>3.5400000000000098E-2</v>
      </c>
      <c r="N495" s="132">
        <f t="shared" si="560"/>
        <v>3.510000000000002E-2</v>
      </c>
      <c r="O495" s="132">
        <f t="shared" si="560"/>
        <v>3.5099999999999902E-2</v>
      </c>
      <c r="P495" s="132">
        <f t="shared" si="560"/>
        <v>3.4799999999999942E-2</v>
      </c>
      <c r="Q495" s="132">
        <f t="shared" si="560"/>
        <v>3.5200000000000009E-2</v>
      </c>
      <c r="R495" s="132">
        <f t="shared" si="560"/>
        <v>3.5599999999999965E-2</v>
      </c>
      <c r="S495" s="132"/>
      <c r="V495" s="132" t="e">
        <f t="shared" ref="V495:AG495" si="561">+V217/V220</f>
        <v>#REF!</v>
      </c>
      <c r="W495" s="132" t="e">
        <f t="shared" si="561"/>
        <v>#REF!</v>
      </c>
      <c r="X495" s="132" t="e">
        <f t="shared" si="561"/>
        <v>#REF!</v>
      </c>
      <c r="Y495" s="132" t="e">
        <f t="shared" si="561"/>
        <v>#REF!</v>
      </c>
      <c r="Z495" s="132" t="e">
        <f t="shared" si="561"/>
        <v>#REF!</v>
      </c>
      <c r="AA495" s="132" t="e">
        <f t="shared" si="561"/>
        <v>#REF!</v>
      </c>
      <c r="AB495" s="132" t="e">
        <f t="shared" si="561"/>
        <v>#REF!</v>
      </c>
      <c r="AC495" s="132" t="e">
        <f t="shared" si="561"/>
        <v>#REF!</v>
      </c>
      <c r="AD495" s="132" t="e">
        <f t="shared" si="561"/>
        <v>#REF!</v>
      </c>
      <c r="AE495" s="132" t="e">
        <f t="shared" si="561"/>
        <v>#REF!</v>
      </c>
      <c r="AF495" s="132" t="e">
        <f t="shared" si="561"/>
        <v>#REF!</v>
      </c>
      <c r="AG495" s="132" t="e">
        <f t="shared" si="561"/>
        <v>#REF!</v>
      </c>
      <c r="AH495" s="115"/>
      <c r="AI495" s="618"/>
      <c r="AK495" s="132"/>
      <c r="AL495" s="132" t="e">
        <f t="shared" ref="AL495:AW495" si="562">+AL217/AL220</f>
        <v>#REF!</v>
      </c>
      <c r="AM495" s="132" t="e">
        <f t="shared" si="562"/>
        <v>#REF!</v>
      </c>
      <c r="AN495" s="132" t="e">
        <f t="shared" si="562"/>
        <v>#REF!</v>
      </c>
      <c r="AO495" s="132" t="e">
        <f t="shared" si="562"/>
        <v>#REF!</v>
      </c>
      <c r="AP495" s="132" t="e">
        <f t="shared" si="562"/>
        <v>#REF!</v>
      </c>
      <c r="AQ495" s="132" t="e">
        <f t="shared" si="562"/>
        <v>#REF!</v>
      </c>
      <c r="AR495" s="132" t="e">
        <f t="shared" si="562"/>
        <v>#REF!</v>
      </c>
      <c r="AS495" s="132" t="e">
        <f t="shared" si="562"/>
        <v>#REF!</v>
      </c>
      <c r="AT495" s="132" t="e">
        <f t="shared" si="562"/>
        <v>#REF!</v>
      </c>
      <c r="AU495" s="132" t="e">
        <f t="shared" si="562"/>
        <v>#REF!</v>
      </c>
      <c r="AV495" s="132" t="e">
        <f t="shared" si="562"/>
        <v>#REF!</v>
      </c>
      <c r="AW495" s="132" t="e">
        <f t="shared" si="562"/>
        <v>#REF!</v>
      </c>
      <c r="AX495" s="115" t="e">
        <f t="shared" si="550"/>
        <v>#REF!</v>
      </c>
      <c r="AY495" s="618"/>
      <c r="AZ495" s="618"/>
    </row>
    <row r="496" spans="1:52">
      <c r="A496" s="318">
        <f t="shared" si="546"/>
        <v>203</v>
      </c>
      <c r="B496" s="152"/>
      <c r="C496" s="111"/>
      <c r="D496" s="111" t="s">
        <v>1041</v>
      </c>
      <c r="E496" s="111"/>
      <c r="G496" s="132">
        <f t="shared" ref="G496:R496" si="563">+G218/G220</f>
        <v>0.96479999999999999</v>
      </c>
      <c r="H496" s="132">
        <f t="shared" si="563"/>
        <v>0.96499999999999986</v>
      </c>
      <c r="I496" s="132">
        <f t="shared" si="563"/>
        <v>0.96530000000000005</v>
      </c>
      <c r="J496" s="132">
        <f t="shared" si="563"/>
        <v>0.96399999999999997</v>
      </c>
      <c r="K496" s="132">
        <f t="shared" si="563"/>
        <v>0.96439999999999992</v>
      </c>
      <c r="L496" s="132">
        <f t="shared" si="563"/>
        <v>0.96449999999999991</v>
      </c>
      <c r="M496" s="132">
        <f t="shared" si="563"/>
        <v>0.96459999999999979</v>
      </c>
      <c r="N496" s="132">
        <f t="shared" si="563"/>
        <v>0.96489999999999998</v>
      </c>
      <c r="O496" s="132">
        <f t="shared" si="563"/>
        <v>0.96489999999999998</v>
      </c>
      <c r="P496" s="132">
        <f t="shared" si="563"/>
        <v>0.96519999999999995</v>
      </c>
      <c r="Q496" s="132">
        <f t="shared" si="563"/>
        <v>0.96479999999999999</v>
      </c>
      <c r="R496" s="132">
        <f t="shared" si="563"/>
        <v>0.96440000000000003</v>
      </c>
      <c r="S496" s="132"/>
      <c r="V496" s="132" t="e">
        <f t="shared" ref="V496:AG496" si="564">+V218/V220</f>
        <v>#REF!</v>
      </c>
      <c r="W496" s="132" t="e">
        <f t="shared" si="564"/>
        <v>#REF!</v>
      </c>
      <c r="X496" s="132" t="e">
        <f t="shared" si="564"/>
        <v>#REF!</v>
      </c>
      <c r="Y496" s="132" t="e">
        <f t="shared" si="564"/>
        <v>#REF!</v>
      </c>
      <c r="Z496" s="132" t="e">
        <f t="shared" si="564"/>
        <v>#REF!</v>
      </c>
      <c r="AA496" s="132" t="e">
        <f t="shared" si="564"/>
        <v>#REF!</v>
      </c>
      <c r="AB496" s="132" t="e">
        <f t="shared" si="564"/>
        <v>#REF!</v>
      </c>
      <c r="AC496" s="132" t="e">
        <f t="shared" si="564"/>
        <v>#REF!</v>
      </c>
      <c r="AD496" s="132" t="e">
        <f t="shared" si="564"/>
        <v>#REF!</v>
      </c>
      <c r="AE496" s="132" t="e">
        <f t="shared" si="564"/>
        <v>#REF!</v>
      </c>
      <c r="AF496" s="132" t="e">
        <f t="shared" si="564"/>
        <v>#REF!</v>
      </c>
      <c r="AG496" s="132" t="e">
        <f t="shared" si="564"/>
        <v>#REF!</v>
      </c>
      <c r="AH496" s="115"/>
      <c r="AI496" s="618"/>
      <c r="AK496" s="132"/>
      <c r="AL496" s="132" t="e">
        <f t="shared" ref="AL496:AW496" si="565">+AL218/AL220</f>
        <v>#REF!</v>
      </c>
      <c r="AM496" s="132" t="e">
        <f t="shared" si="565"/>
        <v>#REF!</v>
      </c>
      <c r="AN496" s="132" t="e">
        <f t="shared" si="565"/>
        <v>#REF!</v>
      </c>
      <c r="AO496" s="132" t="e">
        <f t="shared" si="565"/>
        <v>#REF!</v>
      </c>
      <c r="AP496" s="132" t="e">
        <f t="shared" si="565"/>
        <v>#REF!</v>
      </c>
      <c r="AQ496" s="132" t="e">
        <f t="shared" si="565"/>
        <v>#REF!</v>
      </c>
      <c r="AR496" s="132" t="e">
        <f t="shared" si="565"/>
        <v>#REF!</v>
      </c>
      <c r="AS496" s="132" t="e">
        <f t="shared" si="565"/>
        <v>#REF!</v>
      </c>
      <c r="AT496" s="132" t="e">
        <f t="shared" si="565"/>
        <v>#REF!</v>
      </c>
      <c r="AU496" s="132" t="e">
        <f t="shared" si="565"/>
        <v>#REF!</v>
      </c>
      <c r="AV496" s="132" t="e">
        <f t="shared" si="565"/>
        <v>#REF!</v>
      </c>
      <c r="AW496" s="132" t="e">
        <f t="shared" si="565"/>
        <v>#REF!</v>
      </c>
      <c r="AX496" s="115" t="e">
        <f t="shared" si="550"/>
        <v>#REF!</v>
      </c>
      <c r="AY496" s="618"/>
      <c r="AZ496" s="618"/>
    </row>
    <row r="497" spans="1:52">
      <c r="A497" s="318">
        <f t="shared" si="546"/>
        <v>204</v>
      </c>
      <c r="B497" s="152"/>
      <c r="C497" s="111"/>
      <c r="D497" s="111" t="s">
        <v>1043</v>
      </c>
      <c r="E497" s="111"/>
      <c r="G497" s="132">
        <f t="shared" ref="G497:R497" si="566">+G219/G220</f>
        <v>0</v>
      </c>
      <c r="H497" s="132">
        <f t="shared" si="566"/>
        <v>0</v>
      </c>
      <c r="I497" s="132">
        <f t="shared" si="566"/>
        <v>0</v>
      </c>
      <c r="J497" s="132">
        <f t="shared" si="566"/>
        <v>0</v>
      </c>
      <c r="K497" s="132">
        <f t="shared" si="566"/>
        <v>0</v>
      </c>
      <c r="L497" s="132">
        <f t="shared" si="566"/>
        <v>0</v>
      </c>
      <c r="M497" s="132">
        <f t="shared" si="566"/>
        <v>0</v>
      </c>
      <c r="N497" s="132">
        <f t="shared" si="566"/>
        <v>0</v>
      </c>
      <c r="O497" s="132">
        <f t="shared" si="566"/>
        <v>0</v>
      </c>
      <c r="P497" s="132">
        <f t="shared" si="566"/>
        <v>0</v>
      </c>
      <c r="Q497" s="132">
        <f t="shared" si="566"/>
        <v>0</v>
      </c>
      <c r="R497" s="132">
        <f t="shared" si="566"/>
        <v>0</v>
      </c>
      <c r="S497" s="132"/>
      <c r="V497" s="132" t="e">
        <f t="shared" ref="V497:AG497" si="567">+V219/V220</f>
        <v>#REF!</v>
      </c>
      <c r="W497" s="132" t="e">
        <f t="shared" si="567"/>
        <v>#REF!</v>
      </c>
      <c r="X497" s="132" t="e">
        <f t="shared" si="567"/>
        <v>#REF!</v>
      </c>
      <c r="Y497" s="132" t="e">
        <f t="shared" si="567"/>
        <v>#REF!</v>
      </c>
      <c r="Z497" s="132" t="e">
        <f t="shared" si="567"/>
        <v>#REF!</v>
      </c>
      <c r="AA497" s="132" t="e">
        <f t="shared" si="567"/>
        <v>#REF!</v>
      </c>
      <c r="AB497" s="132" t="e">
        <f t="shared" si="567"/>
        <v>#REF!</v>
      </c>
      <c r="AC497" s="132" t="e">
        <f t="shared" si="567"/>
        <v>#REF!</v>
      </c>
      <c r="AD497" s="132" t="e">
        <f t="shared" si="567"/>
        <v>#REF!</v>
      </c>
      <c r="AE497" s="132" t="e">
        <f t="shared" si="567"/>
        <v>#REF!</v>
      </c>
      <c r="AF497" s="132" t="e">
        <f t="shared" si="567"/>
        <v>#REF!</v>
      </c>
      <c r="AG497" s="132" t="e">
        <f t="shared" si="567"/>
        <v>#REF!</v>
      </c>
      <c r="AH497" s="115"/>
      <c r="AI497" s="618"/>
      <c r="AK497" s="132"/>
      <c r="AL497" s="132" t="e">
        <f t="shared" ref="AL497:AW497" si="568">+AL219/AL220</f>
        <v>#REF!</v>
      </c>
      <c r="AM497" s="132" t="e">
        <f t="shared" si="568"/>
        <v>#REF!</v>
      </c>
      <c r="AN497" s="132" t="e">
        <f t="shared" si="568"/>
        <v>#REF!</v>
      </c>
      <c r="AO497" s="132" t="e">
        <f t="shared" si="568"/>
        <v>#REF!</v>
      </c>
      <c r="AP497" s="132" t="e">
        <f t="shared" si="568"/>
        <v>#REF!</v>
      </c>
      <c r="AQ497" s="132" t="e">
        <f t="shared" si="568"/>
        <v>#REF!</v>
      </c>
      <c r="AR497" s="132" t="e">
        <f t="shared" si="568"/>
        <v>#REF!</v>
      </c>
      <c r="AS497" s="132" t="e">
        <f t="shared" si="568"/>
        <v>#REF!</v>
      </c>
      <c r="AT497" s="132" t="e">
        <f t="shared" si="568"/>
        <v>#REF!</v>
      </c>
      <c r="AU497" s="132" t="e">
        <f t="shared" si="568"/>
        <v>#REF!</v>
      </c>
      <c r="AV497" s="132" t="e">
        <f t="shared" si="568"/>
        <v>#REF!</v>
      </c>
      <c r="AW497" s="132" t="e">
        <f t="shared" si="568"/>
        <v>#REF!</v>
      </c>
      <c r="AX497" s="115" t="e">
        <f t="shared" si="550"/>
        <v>#REF!</v>
      </c>
      <c r="AY497" s="618"/>
      <c r="AZ497" s="618"/>
    </row>
    <row r="498" spans="1:52">
      <c r="A498" s="318">
        <f t="shared" si="546"/>
        <v>205</v>
      </c>
      <c r="B498" s="152"/>
      <c r="C498" s="111"/>
      <c r="D498" s="111" t="s">
        <v>281</v>
      </c>
      <c r="E498" s="111"/>
      <c r="G498" s="616">
        <f t="shared" ref="G498:R498" si="569">SUM(G494:G497)</f>
        <v>1</v>
      </c>
      <c r="H498" s="616">
        <f t="shared" si="569"/>
        <v>0.99999999999999989</v>
      </c>
      <c r="I498" s="616">
        <f t="shared" si="569"/>
        <v>1</v>
      </c>
      <c r="J498" s="616">
        <f t="shared" si="569"/>
        <v>0.99999999999999989</v>
      </c>
      <c r="K498" s="616">
        <f t="shared" si="569"/>
        <v>1</v>
      </c>
      <c r="L498" s="616">
        <f t="shared" si="569"/>
        <v>0.99999999999999989</v>
      </c>
      <c r="M498" s="616">
        <f t="shared" si="569"/>
        <v>0.99999999999999989</v>
      </c>
      <c r="N498" s="616">
        <f t="shared" si="569"/>
        <v>1</v>
      </c>
      <c r="O498" s="616">
        <f t="shared" si="569"/>
        <v>0.99999999999999989</v>
      </c>
      <c r="P498" s="616">
        <f t="shared" si="569"/>
        <v>0.99999999999999989</v>
      </c>
      <c r="Q498" s="616">
        <f t="shared" si="569"/>
        <v>1</v>
      </c>
      <c r="R498" s="616">
        <f t="shared" si="569"/>
        <v>1</v>
      </c>
      <c r="S498" s="132"/>
      <c r="V498" s="616" t="e">
        <f t="shared" ref="V498:AG498" si="570">SUM(V494:V497)</f>
        <v>#REF!</v>
      </c>
      <c r="W498" s="616" t="e">
        <f t="shared" si="570"/>
        <v>#REF!</v>
      </c>
      <c r="X498" s="616" t="e">
        <f t="shared" si="570"/>
        <v>#REF!</v>
      </c>
      <c r="Y498" s="616" t="e">
        <f t="shared" si="570"/>
        <v>#REF!</v>
      </c>
      <c r="Z498" s="616" t="e">
        <f t="shared" si="570"/>
        <v>#REF!</v>
      </c>
      <c r="AA498" s="616" t="e">
        <f t="shared" si="570"/>
        <v>#REF!</v>
      </c>
      <c r="AB498" s="616" t="e">
        <f t="shared" si="570"/>
        <v>#REF!</v>
      </c>
      <c r="AC498" s="616" t="e">
        <f t="shared" si="570"/>
        <v>#REF!</v>
      </c>
      <c r="AD498" s="616" t="e">
        <f t="shared" si="570"/>
        <v>#REF!</v>
      </c>
      <c r="AE498" s="616" t="e">
        <f t="shared" si="570"/>
        <v>#REF!</v>
      </c>
      <c r="AF498" s="616" t="e">
        <f t="shared" si="570"/>
        <v>#REF!</v>
      </c>
      <c r="AG498" s="616" t="e">
        <f t="shared" si="570"/>
        <v>#REF!</v>
      </c>
      <c r="AH498" s="633"/>
      <c r="AI498" s="617"/>
      <c r="AK498" s="616"/>
      <c r="AL498" s="616" t="e">
        <f t="shared" ref="AL498:AW498" si="571">SUM(AL494:AL497)</f>
        <v>#REF!</v>
      </c>
      <c r="AM498" s="616" t="e">
        <f t="shared" si="571"/>
        <v>#REF!</v>
      </c>
      <c r="AN498" s="616" t="e">
        <f t="shared" si="571"/>
        <v>#REF!</v>
      </c>
      <c r="AO498" s="616" t="e">
        <f t="shared" si="571"/>
        <v>#REF!</v>
      </c>
      <c r="AP498" s="616" t="e">
        <f t="shared" si="571"/>
        <v>#REF!</v>
      </c>
      <c r="AQ498" s="616" t="e">
        <f t="shared" si="571"/>
        <v>#REF!</v>
      </c>
      <c r="AR498" s="616" t="e">
        <f t="shared" si="571"/>
        <v>#REF!</v>
      </c>
      <c r="AS498" s="616" t="e">
        <f t="shared" si="571"/>
        <v>#REF!</v>
      </c>
      <c r="AT498" s="616" t="e">
        <f t="shared" si="571"/>
        <v>#REF!</v>
      </c>
      <c r="AU498" s="616" t="e">
        <f t="shared" si="571"/>
        <v>#REF!</v>
      </c>
      <c r="AV498" s="616" t="e">
        <f t="shared" si="571"/>
        <v>#REF!</v>
      </c>
      <c r="AW498" s="616" t="e">
        <f t="shared" si="571"/>
        <v>#REF!</v>
      </c>
      <c r="AX498" s="633" t="e">
        <f t="shared" si="550"/>
        <v>#REF!</v>
      </c>
      <c r="AY498" s="617"/>
      <c r="AZ498" s="618"/>
    </row>
    <row r="499" spans="1:52">
      <c r="A499" s="318">
        <f t="shared" si="546"/>
        <v>206</v>
      </c>
      <c r="B499" s="152"/>
      <c r="C499" s="111"/>
      <c r="D499" s="111"/>
      <c r="E499" s="111"/>
      <c r="G499" s="331">
        <f>IFERROR(ROUND((G220-F220),3)/ROUND((R220-F220),3),0)</f>
        <v>0</v>
      </c>
      <c r="H499" s="331">
        <f>IFERROR(ROUND((H220-G220),3)/ROUND((R220-F220),3),0)</f>
        <v>0</v>
      </c>
      <c r="I499" s="331">
        <f>IFERROR(ROUND((I220-H220),3)/ROUND((R220-F220),3),0)</f>
        <v>0</v>
      </c>
      <c r="J499" s="331">
        <f>IFERROR(ROUND((J220-I220),3)/ROUND((R220-F220),3),0)</f>
        <v>0</v>
      </c>
      <c r="K499" s="331">
        <f>IFERROR(ROUND((K220-J220),3)/ROUND((R220-F220),3),0)</f>
        <v>0</v>
      </c>
      <c r="L499" s="331">
        <f>IFERROR(ROUND((L220-K220),3)/ROUND((R220-F220),3),0)</f>
        <v>0</v>
      </c>
      <c r="M499" s="331">
        <f>IFERROR(ROUND((M220-L220),3)/ROUND((R220-F220),3),0)</f>
        <v>0</v>
      </c>
      <c r="N499" s="331">
        <f>IFERROR(ROUND((N220-M220),3)/ROUND((R220-F220),3),0)</f>
        <v>0</v>
      </c>
      <c r="O499" s="331">
        <f>IFERROR(ROUND((O220-N220),3)/ROUND((R220-F220),3),0)</f>
        <v>0</v>
      </c>
      <c r="P499" s="331">
        <f>IFERROR(ROUND((P220-O220),3)/ROUND((R220-F220),3),0)</f>
        <v>0</v>
      </c>
      <c r="Q499" s="331">
        <f>IFERROR(ROUND((Q220-P220),3)/ROUND((R220-F220),3),0)</f>
        <v>0.45784317553459503</v>
      </c>
      <c r="R499" s="331">
        <f>IFERROR(ROUND((R220-Q220),3)/ROUND((R220-F220),3),0)</f>
        <v>0.54215682446540492</v>
      </c>
      <c r="S499" s="331"/>
      <c r="V499" s="331">
        <f>IFERROR(ROUND((V220-U220),3)/ROUND((AG220-U220),3),0)</f>
        <v>0</v>
      </c>
      <c r="W499" s="331">
        <f>IFERROR(ROUND((W220-V220),3)/ROUND((AG220-U220),3),0)</f>
        <v>0</v>
      </c>
      <c r="X499" s="331">
        <f>IFERROR(ROUND((X220-W220),3)/ROUND((AG220-U220),3),0)</f>
        <v>0</v>
      </c>
      <c r="Y499" s="331">
        <f>IFERROR(ROUND((Y220-X220),3)/ROUND((AG220-U220),3),0)</f>
        <v>0</v>
      </c>
      <c r="Z499" s="331">
        <f>IFERROR(ROUND((Z220-Y220),3)/ROUND((AG220-U220),3),0)</f>
        <v>0</v>
      </c>
      <c r="AA499" s="331">
        <f>IFERROR(ROUND((AA220-Z220),3)/ROUND((AG220-U220),3),0)</f>
        <v>0</v>
      </c>
      <c r="AB499" s="331">
        <f>IFERROR(ROUND((AB220-AA220),3)/ROUND((AG220-U220),3),0)</f>
        <v>0</v>
      </c>
      <c r="AC499" s="331">
        <f>IFERROR(ROUND((AC220-AB220),3)/ROUND((AG220-U220),3),0)</f>
        <v>0</v>
      </c>
      <c r="AD499" s="331">
        <f>IFERROR(ROUND((AD220-AC220),3)/ROUND((AG220-U220),3),0)</f>
        <v>0</v>
      </c>
      <c r="AE499" s="331">
        <f>IFERROR(ROUND((AE220-AD220),3)/ROUND((AG220-U220),3),0)</f>
        <v>0</v>
      </c>
      <c r="AF499" s="331">
        <f>IFERROR(ROUND((AF220-AE220),3)/ROUND((AG220-U220),3),0)</f>
        <v>0</v>
      </c>
      <c r="AG499" s="331">
        <f>IFERROR(ROUND((AG220-AF220),3)/ROUND((AG220-U220),3),0)</f>
        <v>0</v>
      </c>
      <c r="AH499" s="111"/>
      <c r="AI499" s="1175"/>
      <c r="AK499" s="331"/>
      <c r="AL499" s="331">
        <f>IFERROR(ROUND((AL220-AK220),3)/ROUND((AW220-AK220),3),0)</f>
        <v>0</v>
      </c>
      <c r="AM499" s="331">
        <f>IFERROR(ROUND((AM220-AL220),3)/ROUND((AW220-AK220),3),0)</f>
        <v>0</v>
      </c>
      <c r="AN499" s="331">
        <f>IFERROR(ROUND((AN220-AM220),3)/ROUND((AW220-AK220),3),0)</f>
        <v>0</v>
      </c>
      <c r="AO499" s="331">
        <f>IFERROR(ROUND((AO220-AN220),3)/ROUND((AW220-AK220),3),0)</f>
        <v>0</v>
      </c>
      <c r="AP499" s="331">
        <f>IFERROR(ROUND((AP220-AO220),3)/ROUND((AW220-AK220),3),0)</f>
        <v>0</v>
      </c>
      <c r="AQ499" s="331">
        <f>IFERROR(ROUND((AQ220-AP220),3)/ROUND((AW220-AK220),3),0)</f>
        <v>0</v>
      </c>
      <c r="AR499" s="331">
        <f>IFERROR(ROUND((AR220-AQ220),3)/ROUND((AW220-AK220),3),0)</f>
        <v>0</v>
      </c>
      <c r="AS499" s="331">
        <f>IFERROR(ROUND((AS220-AR220),3)/ROUND((AW220-AK220),3),0)</f>
        <v>0</v>
      </c>
      <c r="AT499" s="331">
        <f>IFERROR(ROUND((AT220-AS220),3)/ROUND((AW220-AK220),3),0)</f>
        <v>0</v>
      </c>
      <c r="AU499" s="331">
        <f>IFERROR(ROUND((AU220-AT220),3)/ROUND((AW220-AK220),3),0)</f>
        <v>0</v>
      </c>
      <c r="AV499" s="331">
        <f>IFERROR(ROUND((AV220-AU220),3)/ROUND((AW220-AK220),3),0)</f>
        <v>0</v>
      </c>
      <c r="AW499" s="331">
        <f>IFERROR(ROUND((AW220-AV220),3)/ROUND((AW220-AK220),3),0)</f>
        <v>0</v>
      </c>
      <c r="AX499" s="111">
        <f t="shared" si="550"/>
        <v>-0.54215682446540492</v>
      </c>
      <c r="AY499" s="1175"/>
      <c r="AZ499" s="1175"/>
    </row>
    <row r="500" spans="1:52">
      <c r="A500" s="318">
        <f t="shared" si="546"/>
        <v>207</v>
      </c>
      <c r="B500" s="288" t="s">
        <v>433</v>
      </c>
      <c r="C500" s="131" t="s">
        <v>435</v>
      </c>
      <c r="D500" s="111"/>
      <c r="E500" s="111"/>
      <c r="G500" s="331"/>
      <c r="H500" s="331"/>
      <c r="I500" s="331"/>
      <c r="J500" s="331"/>
      <c r="K500" s="331"/>
      <c r="L500" s="331"/>
      <c r="M500" s="331"/>
      <c r="N500" s="331"/>
      <c r="O500" s="331"/>
      <c r="P500" s="331"/>
      <c r="Q500" s="331"/>
      <c r="R500" s="331"/>
      <c r="S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31"/>
      <c r="AG500" s="331"/>
      <c r="AH500" s="111"/>
      <c r="AI500" s="1175"/>
      <c r="AK500" s="331"/>
      <c r="AL500" s="331"/>
      <c r="AM500" s="331"/>
      <c r="AN500" s="331"/>
      <c r="AO500" s="331"/>
      <c r="AP500" s="331"/>
      <c r="AQ500" s="331"/>
      <c r="AR500" s="331"/>
      <c r="AS500" s="331"/>
      <c r="AT500" s="331"/>
      <c r="AU500" s="331"/>
      <c r="AV500" s="331" t="e">
        <f>(AV220-AU220)/(AX220-AU220)</f>
        <v>#REF!</v>
      </c>
      <c r="AW500" s="331" t="e">
        <f>(AW220-AV220)/(AX220-AU220)</f>
        <v>#REF!</v>
      </c>
      <c r="AX500" s="111" t="e">
        <f t="shared" si="550"/>
        <v>#REF!</v>
      </c>
      <c r="AY500" s="1175"/>
      <c r="AZ500" s="1175"/>
    </row>
    <row r="501" spans="1:52">
      <c r="A501" s="318">
        <f t="shared" si="546"/>
        <v>208</v>
      </c>
      <c r="B501" s="152"/>
      <c r="C501" s="111"/>
      <c r="D501" s="111" t="s">
        <v>622</v>
      </c>
      <c r="E501" s="111"/>
      <c r="G501" s="132">
        <f t="shared" ref="G501:R501" si="572">+G223/G227</f>
        <v>0</v>
      </c>
      <c r="H501" s="132">
        <f t="shared" si="572"/>
        <v>0</v>
      </c>
      <c r="I501" s="132">
        <f t="shared" si="572"/>
        <v>0</v>
      </c>
      <c r="J501" s="132">
        <f t="shared" si="572"/>
        <v>0</v>
      </c>
      <c r="K501" s="132">
        <f t="shared" si="572"/>
        <v>0</v>
      </c>
      <c r="L501" s="132">
        <f t="shared" si="572"/>
        <v>0</v>
      </c>
      <c r="M501" s="132">
        <f t="shared" si="572"/>
        <v>0</v>
      </c>
      <c r="N501" s="132">
        <f t="shared" si="572"/>
        <v>0</v>
      </c>
      <c r="O501" s="132">
        <f t="shared" si="572"/>
        <v>0</v>
      </c>
      <c r="P501" s="132">
        <f t="shared" si="572"/>
        <v>0</v>
      </c>
      <c r="Q501" s="132">
        <f t="shared" si="572"/>
        <v>0</v>
      </c>
      <c r="R501" s="132">
        <f t="shared" si="572"/>
        <v>0</v>
      </c>
      <c r="S501" s="132"/>
      <c r="V501" s="132" t="e">
        <f t="shared" ref="V501:AG501" si="573">+V223/V227</f>
        <v>#REF!</v>
      </c>
      <c r="W501" s="132" t="e">
        <f t="shared" si="573"/>
        <v>#REF!</v>
      </c>
      <c r="X501" s="132" t="e">
        <f t="shared" si="573"/>
        <v>#REF!</v>
      </c>
      <c r="Y501" s="132" t="e">
        <f t="shared" si="573"/>
        <v>#REF!</v>
      </c>
      <c r="Z501" s="132" t="e">
        <f t="shared" si="573"/>
        <v>#REF!</v>
      </c>
      <c r="AA501" s="132" t="e">
        <f t="shared" si="573"/>
        <v>#REF!</v>
      </c>
      <c r="AB501" s="132" t="e">
        <f t="shared" si="573"/>
        <v>#REF!</v>
      </c>
      <c r="AC501" s="132" t="e">
        <f t="shared" si="573"/>
        <v>#REF!</v>
      </c>
      <c r="AD501" s="132" t="e">
        <f t="shared" si="573"/>
        <v>#REF!</v>
      </c>
      <c r="AE501" s="132" t="e">
        <f t="shared" si="573"/>
        <v>#REF!</v>
      </c>
      <c r="AF501" s="132" t="e">
        <f t="shared" si="573"/>
        <v>#REF!</v>
      </c>
      <c r="AG501" s="132" t="e">
        <f t="shared" si="573"/>
        <v>#REF!</v>
      </c>
      <c r="AH501" s="115"/>
      <c r="AI501" s="618"/>
      <c r="AK501" s="132"/>
      <c r="AL501" s="132" t="e">
        <f t="shared" ref="AL501:AW501" si="574">+AL223/AL227</f>
        <v>#REF!</v>
      </c>
      <c r="AM501" s="132" t="e">
        <f t="shared" si="574"/>
        <v>#REF!</v>
      </c>
      <c r="AN501" s="132" t="e">
        <f t="shared" si="574"/>
        <v>#REF!</v>
      </c>
      <c r="AO501" s="132" t="e">
        <f t="shared" si="574"/>
        <v>#REF!</v>
      </c>
      <c r="AP501" s="132" t="e">
        <f t="shared" si="574"/>
        <v>#REF!</v>
      </c>
      <c r="AQ501" s="132" t="e">
        <f t="shared" si="574"/>
        <v>#REF!</v>
      </c>
      <c r="AR501" s="132" t="e">
        <f t="shared" si="574"/>
        <v>#REF!</v>
      </c>
      <c r="AS501" s="132" t="e">
        <f t="shared" si="574"/>
        <v>#REF!</v>
      </c>
      <c r="AT501" s="132" t="e">
        <f t="shared" si="574"/>
        <v>#REF!</v>
      </c>
      <c r="AU501" s="132" t="e">
        <f t="shared" si="574"/>
        <v>#REF!</v>
      </c>
      <c r="AV501" s="132" t="e">
        <f t="shared" si="574"/>
        <v>#REF!</v>
      </c>
      <c r="AW501" s="132" t="e">
        <f t="shared" si="574"/>
        <v>#REF!</v>
      </c>
      <c r="AX501" s="115" t="e">
        <f t="shared" si="550"/>
        <v>#REF!</v>
      </c>
      <c r="AY501" s="618"/>
      <c r="AZ501" s="618"/>
    </row>
    <row r="502" spans="1:52">
      <c r="A502" s="318">
        <f t="shared" si="546"/>
        <v>209</v>
      </c>
      <c r="B502" s="152"/>
      <c r="C502" s="111"/>
      <c r="D502" s="111" t="s">
        <v>1040</v>
      </c>
      <c r="E502" s="111"/>
      <c r="G502" s="132">
        <f t="shared" ref="G502:R502" si="575">+G224/G227</f>
        <v>0</v>
      </c>
      <c r="H502" s="132">
        <f t="shared" si="575"/>
        <v>0</v>
      </c>
      <c r="I502" s="132">
        <f t="shared" si="575"/>
        <v>0</v>
      </c>
      <c r="J502" s="132">
        <f t="shared" si="575"/>
        <v>0</v>
      </c>
      <c r="K502" s="132">
        <f t="shared" si="575"/>
        <v>0</v>
      </c>
      <c r="L502" s="132">
        <f t="shared" si="575"/>
        <v>0</v>
      </c>
      <c r="M502" s="132">
        <f t="shared" si="575"/>
        <v>0</v>
      </c>
      <c r="N502" s="132">
        <f t="shared" si="575"/>
        <v>0</v>
      </c>
      <c r="O502" s="132">
        <f t="shared" si="575"/>
        <v>0</v>
      </c>
      <c r="P502" s="132">
        <f t="shared" si="575"/>
        <v>0</v>
      </c>
      <c r="Q502" s="132">
        <f t="shared" si="575"/>
        <v>0</v>
      </c>
      <c r="R502" s="132">
        <f t="shared" si="575"/>
        <v>0</v>
      </c>
      <c r="S502" s="132"/>
      <c r="V502" s="132" t="e">
        <f t="shared" ref="V502:AG502" si="576">+V224/V227</f>
        <v>#REF!</v>
      </c>
      <c r="W502" s="132" t="e">
        <f t="shared" si="576"/>
        <v>#REF!</v>
      </c>
      <c r="X502" s="132" t="e">
        <f t="shared" si="576"/>
        <v>#REF!</v>
      </c>
      <c r="Y502" s="132" t="e">
        <f t="shared" si="576"/>
        <v>#REF!</v>
      </c>
      <c r="Z502" s="132" t="e">
        <f t="shared" si="576"/>
        <v>#REF!</v>
      </c>
      <c r="AA502" s="132" t="e">
        <f t="shared" si="576"/>
        <v>#REF!</v>
      </c>
      <c r="AB502" s="132" t="e">
        <f t="shared" si="576"/>
        <v>#REF!</v>
      </c>
      <c r="AC502" s="132" t="e">
        <f t="shared" si="576"/>
        <v>#REF!</v>
      </c>
      <c r="AD502" s="132" t="e">
        <f t="shared" si="576"/>
        <v>#REF!</v>
      </c>
      <c r="AE502" s="132" t="e">
        <f t="shared" si="576"/>
        <v>#REF!</v>
      </c>
      <c r="AF502" s="132" t="e">
        <f t="shared" si="576"/>
        <v>#REF!</v>
      </c>
      <c r="AG502" s="132" t="e">
        <f t="shared" si="576"/>
        <v>#REF!</v>
      </c>
      <c r="AH502" s="115"/>
      <c r="AI502" s="618"/>
      <c r="AK502" s="132"/>
      <c r="AL502" s="132" t="e">
        <f t="shared" ref="AL502:AW502" si="577">+AL224/AL227</f>
        <v>#REF!</v>
      </c>
      <c r="AM502" s="132" t="e">
        <f t="shared" si="577"/>
        <v>#REF!</v>
      </c>
      <c r="AN502" s="132" t="e">
        <f t="shared" si="577"/>
        <v>#REF!</v>
      </c>
      <c r="AO502" s="132" t="e">
        <f t="shared" si="577"/>
        <v>#REF!</v>
      </c>
      <c r="AP502" s="132" t="e">
        <f t="shared" si="577"/>
        <v>#REF!</v>
      </c>
      <c r="AQ502" s="132" t="e">
        <f t="shared" si="577"/>
        <v>#REF!</v>
      </c>
      <c r="AR502" s="132" t="e">
        <f t="shared" si="577"/>
        <v>#REF!</v>
      </c>
      <c r="AS502" s="132" t="e">
        <f t="shared" si="577"/>
        <v>#REF!</v>
      </c>
      <c r="AT502" s="132" t="e">
        <f t="shared" si="577"/>
        <v>#REF!</v>
      </c>
      <c r="AU502" s="132" t="e">
        <f t="shared" si="577"/>
        <v>#REF!</v>
      </c>
      <c r="AV502" s="132" t="e">
        <f t="shared" si="577"/>
        <v>#REF!</v>
      </c>
      <c r="AW502" s="132" t="e">
        <f t="shared" si="577"/>
        <v>#REF!</v>
      </c>
      <c r="AX502" s="115" t="e">
        <f t="shared" si="550"/>
        <v>#REF!</v>
      </c>
      <c r="AY502" s="618"/>
      <c r="AZ502" s="618"/>
    </row>
    <row r="503" spans="1:52">
      <c r="A503" s="318">
        <f t="shared" si="546"/>
        <v>210</v>
      </c>
      <c r="B503" s="152"/>
      <c r="C503" s="111"/>
      <c r="D503" s="111" t="s">
        <v>1041</v>
      </c>
      <c r="E503" s="111"/>
      <c r="G503" s="132">
        <f t="shared" ref="G503:R503" si="578">+G225/G227</f>
        <v>1</v>
      </c>
      <c r="H503" s="132">
        <f t="shared" si="578"/>
        <v>1</v>
      </c>
      <c r="I503" s="132">
        <f t="shared" si="578"/>
        <v>1</v>
      </c>
      <c r="J503" s="132">
        <f t="shared" si="578"/>
        <v>1</v>
      </c>
      <c r="K503" s="132">
        <f t="shared" si="578"/>
        <v>1</v>
      </c>
      <c r="L503" s="132">
        <f t="shared" si="578"/>
        <v>1</v>
      </c>
      <c r="M503" s="132">
        <f t="shared" si="578"/>
        <v>1</v>
      </c>
      <c r="N503" s="132">
        <f t="shared" si="578"/>
        <v>1</v>
      </c>
      <c r="O503" s="132">
        <f t="shared" si="578"/>
        <v>1</v>
      </c>
      <c r="P503" s="132">
        <f t="shared" si="578"/>
        <v>1</v>
      </c>
      <c r="Q503" s="132">
        <f t="shared" si="578"/>
        <v>1</v>
      </c>
      <c r="R503" s="132">
        <f t="shared" si="578"/>
        <v>1</v>
      </c>
      <c r="S503" s="132"/>
      <c r="V503" s="132" t="e">
        <f t="shared" ref="V503:AG503" si="579">+V225/V227</f>
        <v>#REF!</v>
      </c>
      <c r="W503" s="132" t="e">
        <f t="shared" si="579"/>
        <v>#REF!</v>
      </c>
      <c r="X503" s="132" t="e">
        <f t="shared" si="579"/>
        <v>#REF!</v>
      </c>
      <c r="Y503" s="132" t="e">
        <f t="shared" si="579"/>
        <v>#REF!</v>
      </c>
      <c r="Z503" s="132" t="e">
        <f t="shared" si="579"/>
        <v>#REF!</v>
      </c>
      <c r="AA503" s="132" t="e">
        <f t="shared" si="579"/>
        <v>#REF!</v>
      </c>
      <c r="AB503" s="132" t="e">
        <f t="shared" si="579"/>
        <v>#REF!</v>
      </c>
      <c r="AC503" s="132" t="e">
        <f t="shared" si="579"/>
        <v>#REF!</v>
      </c>
      <c r="AD503" s="132" t="e">
        <f t="shared" si="579"/>
        <v>#REF!</v>
      </c>
      <c r="AE503" s="132" t="e">
        <f t="shared" si="579"/>
        <v>#REF!</v>
      </c>
      <c r="AF503" s="132" t="e">
        <f t="shared" si="579"/>
        <v>#REF!</v>
      </c>
      <c r="AG503" s="132" t="e">
        <f t="shared" si="579"/>
        <v>#REF!</v>
      </c>
      <c r="AH503" s="115"/>
      <c r="AI503" s="618"/>
      <c r="AK503" s="132"/>
      <c r="AL503" s="132" t="e">
        <f t="shared" ref="AL503:AW503" si="580">+AL225/AL227</f>
        <v>#REF!</v>
      </c>
      <c r="AM503" s="132" t="e">
        <f t="shared" si="580"/>
        <v>#REF!</v>
      </c>
      <c r="AN503" s="132" t="e">
        <f t="shared" si="580"/>
        <v>#REF!</v>
      </c>
      <c r="AO503" s="132" t="e">
        <f t="shared" si="580"/>
        <v>#REF!</v>
      </c>
      <c r="AP503" s="132" t="e">
        <f t="shared" si="580"/>
        <v>#REF!</v>
      </c>
      <c r="AQ503" s="132" t="e">
        <f t="shared" si="580"/>
        <v>#REF!</v>
      </c>
      <c r="AR503" s="132" t="e">
        <f t="shared" si="580"/>
        <v>#REF!</v>
      </c>
      <c r="AS503" s="132" t="e">
        <f t="shared" si="580"/>
        <v>#REF!</v>
      </c>
      <c r="AT503" s="132" t="e">
        <f t="shared" si="580"/>
        <v>#REF!</v>
      </c>
      <c r="AU503" s="132" t="e">
        <f t="shared" si="580"/>
        <v>#REF!</v>
      </c>
      <c r="AV503" s="132" t="e">
        <f t="shared" si="580"/>
        <v>#REF!</v>
      </c>
      <c r="AW503" s="132" t="e">
        <f t="shared" si="580"/>
        <v>#REF!</v>
      </c>
      <c r="AX503" s="115" t="e">
        <f t="shared" si="550"/>
        <v>#REF!</v>
      </c>
      <c r="AY503" s="618"/>
      <c r="AZ503" s="618"/>
    </row>
    <row r="504" spans="1:52">
      <c r="A504" s="318">
        <f t="shared" si="546"/>
        <v>211</v>
      </c>
      <c r="B504" s="152"/>
      <c r="C504" s="111"/>
      <c r="D504" s="111" t="s">
        <v>1043</v>
      </c>
      <c r="E504" s="111"/>
      <c r="G504" s="132">
        <f t="shared" ref="G504:R504" si="581">+G226/G227</f>
        <v>0</v>
      </c>
      <c r="H504" s="132">
        <f t="shared" si="581"/>
        <v>0</v>
      </c>
      <c r="I504" s="132">
        <f t="shared" si="581"/>
        <v>0</v>
      </c>
      <c r="J504" s="132">
        <f t="shared" si="581"/>
        <v>0</v>
      </c>
      <c r="K504" s="132">
        <f t="shared" si="581"/>
        <v>0</v>
      </c>
      <c r="L504" s="132">
        <f t="shared" si="581"/>
        <v>0</v>
      </c>
      <c r="M504" s="132">
        <f t="shared" si="581"/>
        <v>0</v>
      </c>
      <c r="N504" s="132">
        <f t="shared" si="581"/>
        <v>0</v>
      </c>
      <c r="O504" s="132">
        <f t="shared" si="581"/>
        <v>0</v>
      </c>
      <c r="P504" s="132">
        <f t="shared" si="581"/>
        <v>0</v>
      </c>
      <c r="Q504" s="132">
        <f t="shared" si="581"/>
        <v>0</v>
      </c>
      <c r="R504" s="132">
        <f t="shared" si="581"/>
        <v>0</v>
      </c>
      <c r="S504" s="132"/>
      <c r="V504" s="132" t="e">
        <f t="shared" ref="V504:AG504" si="582">+V226/V227</f>
        <v>#REF!</v>
      </c>
      <c r="W504" s="132" t="e">
        <f t="shared" si="582"/>
        <v>#REF!</v>
      </c>
      <c r="X504" s="132" t="e">
        <f t="shared" si="582"/>
        <v>#REF!</v>
      </c>
      <c r="Y504" s="132" t="e">
        <f t="shared" si="582"/>
        <v>#REF!</v>
      </c>
      <c r="Z504" s="132" t="e">
        <f t="shared" si="582"/>
        <v>#REF!</v>
      </c>
      <c r="AA504" s="132" t="e">
        <f t="shared" si="582"/>
        <v>#REF!</v>
      </c>
      <c r="AB504" s="132" t="e">
        <f t="shared" si="582"/>
        <v>#REF!</v>
      </c>
      <c r="AC504" s="132" t="e">
        <f t="shared" si="582"/>
        <v>#REF!</v>
      </c>
      <c r="AD504" s="132" t="e">
        <f t="shared" si="582"/>
        <v>#REF!</v>
      </c>
      <c r="AE504" s="132" t="e">
        <f t="shared" si="582"/>
        <v>#REF!</v>
      </c>
      <c r="AF504" s="132" t="e">
        <f t="shared" si="582"/>
        <v>#REF!</v>
      </c>
      <c r="AG504" s="132" t="e">
        <f t="shared" si="582"/>
        <v>#REF!</v>
      </c>
      <c r="AH504" s="115"/>
      <c r="AI504" s="618"/>
      <c r="AK504" s="132"/>
      <c r="AL504" s="132" t="e">
        <f t="shared" ref="AL504:AW504" si="583">+AL226/AL227</f>
        <v>#REF!</v>
      </c>
      <c r="AM504" s="132" t="e">
        <f t="shared" si="583"/>
        <v>#REF!</v>
      </c>
      <c r="AN504" s="132" t="e">
        <f t="shared" si="583"/>
        <v>#REF!</v>
      </c>
      <c r="AO504" s="132" t="e">
        <f t="shared" si="583"/>
        <v>#REF!</v>
      </c>
      <c r="AP504" s="132" t="e">
        <f t="shared" si="583"/>
        <v>#REF!</v>
      </c>
      <c r="AQ504" s="132" t="e">
        <f t="shared" si="583"/>
        <v>#REF!</v>
      </c>
      <c r="AR504" s="132" t="e">
        <f t="shared" si="583"/>
        <v>#REF!</v>
      </c>
      <c r="AS504" s="132" t="e">
        <f t="shared" si="583"/>
        <v>#REF!</v>
      </c>
      <c r="AT504" s="132" t="e">
        <f t="shared" si="583"/>
        <v>#REF!</v>
      </c>
      <c r="AU504" s="132" t="e">
        <f t="shared" si="583"/>
        <v>#REF!</v>
      </c>
      <c r="AV504" s="132" t="e">
        <f t="shared" si="583"/>
        <v>#REF!</v>
      </c>
      <c r="AW504" s="132" t="e">
        <f t="shared" si="583"/>
        <v>#REF!</v>
      </c>
      <c r="AX504" s="115" t="e">
        <f t="shared" si="550"/>
        <v>#REF!</v>
      </c>
      <c r="AY504" s="618"/>
      <c r="AZ504" s="618"/>
    </row>
    <row r="505" spans="1:52">
      <c r="A505" s="318">
        <f t="shared" si="546"/>
        <v>212</v>
      </c>
      <c r="B505" s="152"/>
      <c r="C505" s="111"/>
      <c r="D505" s="111" t="s">
        <v>281</v>
      </c>
      <c r="E505" s="111"/>
      <c r="G505" s="616">
        <f t="shared" ref="G505:R505" si="584">SUM(G501:G504)</f>
        <v>1</v>
      </c>
      <c r="H505" s="616">
        <f t="shared" si="584"/>
        <v>1</v>
      </c>
      <c r="I505" s="616">
        <f t="shared" si="584"/>
        <v>1</v>
      </c>
      <c r="J505" s="616">
        <f t="shared" si="584"/>
        <v>1</v>
      </c>
      <c r="K505" s="616">
        <f t="shared" si="584"/>
        <v>1</v>
      </c>
      <c r="L505" s="616">
        <f t="shared" si="584"/>
        <v>1</v>
      </c>
      <c r="M505" s="616">
        <f t="shared" si="584"/>
        <v>1</v>
      </c>
      <c r="N505" s="616">
        <f t="shared" si="584"/>
        <v>1</v>
      </c>
      <c r="O505" s="616">
        <f t="shared" si="584"/>
        <v>1</v>
      </c>
      <c r="P505" s="616">
        <f t="shared" si="584"/>
        <v>1</v>
      </c>
      <c r="Q505" s="616">
        <f t="shared" si="584"/>
        <v>1</v>
      </c>
      <c r="R505" s="616">
        <f t="shared" si="584"/>
        <v>1</v>
      </c>
      <c r="S505" s="132"/>
      <c r="V505" s="616" t="e">
        <f t="shared" ref="V505:AG505" si="585">SUM(V501:V504)</f>
        <v>#REF!</v>
      </c>
      <c r="W505" s="616" t="e">
        <f t="shared" si="585"/>
        <v>#REF!</v>
      </c>
      <c r="X505" s="616" t="e">
        <f t="shared" si="585"/>
        <v>#REF!</v>
      </c>
      <c r="Y505" s="616" t="e">
        <f t="shared" si="585"/>
        <v>#REF!</v>
      </c>
      <c r="Z505" s="616" t="e">
        <f t="shared" si="585"/>
        <v>#REF!</v>
      </c>
      <c r="AA505" s="616" t="e">
        <f t="shared" si="585"/>
        <v>#REF!</v>
      </c>
      <c r="AB505" s="616" t="e">
        <f t="shared" si="585"/>
        <v>#REF!</v>
      </c>
      <c r="AC505" s="616" t="e">
        <f t="shared" si="585"/>
        <v>#REF!</v>
      </c>
      <c r="AD505" s="616" t="e">
        <f t="shared" si="585"/>
        <v>#REF!</v>
      </c>
      <c r="AE505" s="616" t="e">
        <f t="shared" si="585"/>
        <v>#REF!</v>
      </c>
      <c r="AF505" s="616" t="e">
        <f t="shared" si="585"/>
        <v>#REF!</v>
      </c>
      <c r="AG505" s="616" t="e">
        <f t="shared" si="585"/>
        <v>#REF!</v>
      </c>
      <c r="AH505" s="633"/>
      <c r="AI505" s="617"/>
      <c r="AK505" s="616"/>
      <c r="AL505" s="616" t="e">
        <f t="shared" ref="AL505:AW505" si="586">SUM(AL501:AL504)</f>
        <v>#REF!</v>
      </c>
      <c r="AM505" s="616" t="e">
        <f t="shared" si="586"/>
        <v>#REF!</v>
      </c>
      <c r="AN505" s="616" t="e">
        <f t="shared" si="586"/>
        <v>#REF!</v>
      </c>
      <c r="AO505" s="616" t="e">
        <f t="shared" si="586"/>
        <v>#REF!</v>
      </c>
      <c r="AP505" s="616" t="e">
        <f t="shared" si="586"/>
        <v>#REF!</v>
      </c>
      <c r="AQ505" s="616" t="e">
        <f t="shared" si="586"/>
        <v>#REF!</v>
      </c>
      <c r="AR505" s="616" t="e">
        <f t="shared" si="586"/>
        <v>#REF!</v>
      </c>
      <c r="AS505" s="616" t="e">
        <f t="shared" si="586"/>
        <v>#REF!</v>
      </c>
      <c r="AT505" s="616" t="e">
        <f t="shared" si="586"/>
        <v>#REF!</v>
      </c>
      <c r="AU505" s="616" t="e">
        <f t="shared" si="586"/>
        <v>#REF!</v>
      </c>
      <c r="AV505" s="616" t="e">
        <f t="shared" si="586"/>
        <v>#REF!</v>
      </c>
      <c r="AW505" s="616" t="e">
        <f t="shared" si="586"/>
        <v>#REF!</v>
      </c>
      <c r="AX505" s="633" t="e">
        <f t="shared" si="550"/>
        <v>#REF!</v>
      </c>
      <c r="AY505" s="617"/>
      <c r="AZ505" s="618"/>
    </row>
    <row r="506" spans="1:52">
      <c r="A506" s="318">
        <f t="shared" si="546"/>
        <v>213</v>
      </c>
      <c r="B506" s="259"/>
      <c r="C506" s="111"/>
      <c r="D506" s="111"/>
      <c r="E506" s="111"/>
      <c r="G506" s="331">
        <f>IFERROR(ROUND((G227-F227),3)/ROUND((R227-F227),3),0)</f>
        <v>0</v>
      </c>
      <c r="H506" s="331">
        <f>IFERROR(ROUND((H227-G227),3)/ROUND((R227-F227),3),0)</f>
        <v>0</v>
      </c>
      <c r="I506" s="331">
        <f>IFERROR(ROUND((I227-H227),3)/ROUND((R227-F227),3),0)</f>
        <v>0</v>
      </c>
      <c r="J506" s="331">
        <f>IFERROR(ROUND((J227-I227),3)/ROUND((R227-F227),3),0)</f>
        <v>0</v>
      </c>
      <c r="K506" s="331">
        <f>IFERROR(ROUND((K227-J227),3)/ROUND((R227-F227),3),0)</f>
        <v>0</v>
      </c>
      <c r="L506" s="331">
        <f>IFERROR(ROUND((L227-K227),3)/ROUND((R227-F227),3),0)</f>
        <v>0</v>
      </c>
      <c r="M506" s="331">
        <f>IFERROR(ROUND((M227-L227),3)/ROUND((R227-F227),3),0)</f>
        <v>0</v>
      </c>
      <c r="N506" s="331">
        <f>IFERROR(ROUND((N227-M227),3)/ROUND((R227-F227),3),0)</f>
        <v>0</v>
      </c>
      <c r="O506" s="331">
        <f>IFERROR(ROUND((O227-N227),3)/ROUND((R227-F227),3),0)</f>
        <v>0</v>
      </c>
      <c r="P506" s="331">
        <f>IFERROR(ROUND((P227-O227),3)/ROUND((R227-F227),3),0)</f>
        <v>0</v>
      </c>
      <c r="Q506" s="331">
        <f>IFERROR(ROUND((Q227-P227),3)/ROUND((R227-F227),3),0)</f>
        <v>0.86120010606892905</v>
      </c>
      <c r="R506" s="331">
        <f>IFERROR(ROUND((R227-Q227),3)/ROUND((R227-F227),3),0)</f>
        <v>0.13879989393107092</v>
      </c>
      <c r="S506" s="331"/>
      <c r="V506" s="331">
        <f>IFERROR(ROUND((V227-U227),3)/ROUND((AG227-U227),3),0)</f>
        <v>0</v>
      </c>
      <c r="W506" s="331">
        <f>IFERROR(ROUND((W227-V227),3)/ROUND((AG227-U227),3),0)</f>
        <v>0</v>
      </c>
      <c r="X506" s="331">
        <f>IFERROR(ROUND((X227-W227),3)/ROUND((AG227-U227),3),0)</f>
        <v>0</v>
      </c>
      <c r="Y506" s="331">
        <f>IFERROR(ROUND((Y227-X227),3)/ROUND((AG227-U227),3),0)</f>
        <v>0</v>
      </c>
      <c r="Z506" s="331">
        <f>IFERROR(ROUND((Z227-Y227),3)/ROUND((AG227-U227),3),0)</f>
        <v>0</v>
      </c>
      <c r="AA506" s="331">
        <f>IFERROR(ROUND((AA227-Z227),3)/ROUND((AG227-U227),3),0)</f>
        <v>0</v>
      </c>
      <c r="AB506" s="331">
        <f>IFERROR(ROUND((AB227-AA227),3)/ROUND((AG227-U227),3),0)</f>
        <v>0</v>
      </c>
      <c r="AC506" s="331">
        <f>IFERROR(ROUND((AC227-AB227),3)/ROUND((AG227-U227),3),0)</f>
        <v>0</v>
      </c>
      <c r="AD506" s="331">
        <f>IFERROR(ROUND((AD227-AC227),3)/ROUND((AG227-U227),3),0)</f>
        <v>0</v>
      </c>
      <c r="AE506" s="331">
        <f>IFERROR(ROUND((AE227-AD227),3)/ROUND((AG227-U227),3),0)</f>
        <v>0</v>
      </c>
      <c r="AF506" s="331">
        <f>IFERROR(ROUND((AF227-AE227),3)/ROUND((AG227-U227),3),0)</f>
        <v>0</v>
      </c>
      <c r="AG506" s="331">
        <f>IFERROR(ROUND((AG227-AF227),3)/ROUND((AG227-U227),3),0)</f>
        <v>0</v>
      </c>
      <c r="AH506" s="111"/>
      <c r="AI506" s="1175"/>
      <c r="AK506" s="331"/>
      <c r="AL506" s="331">
        <f>IFERROR(ROUND((AL227-AK227),3)/ROUND((AW227-AK227),3),0)</f>
        <v>0</v>
      </c>
      <c r="AM506" s="331">
        <f>IFERROR(ROUND((AM227-AL227),3)/ROUND((AW227-AK227),3),0)</f>
        <v>0</v>
      </c>
      <c r="AN506" s="331">
        <f>IFERROR(ROUND((AN227-AM227),3)/ROUND((AW227-AK227),3),0)</f>
        <v>0</v>
      </c>
      <c r="AO506" s="331">
        <f>IFERROR(ROUND((AO227-AN227),3)/ROUND((AW227-AK227),3),0)</f>
        <v>0</v>
      </c>
      <c r="AP506" s="331">
        <f>IFERROR(ROUND((AP227-AO227),3)/ROUND((AW227-AK227),3),0)</f>
        <v>0</v>
      </c>
      <c r="AQ506" s="331">
        <f>IFERROR(ROUND((AQ227-AP227),3)/ROUND((AW227-AK227),3),0)</f>
        <v>0</v>
      </c>
      <c r="AR506" s="331">
        <f>IFERROR(ROUND((AR227-AQ227),3)/ROUND((AW227-AK227),3),0)</f>
        <v>0</v>
      </c>
      <c r="AS506" s="331">
        <f>IFERROR(ROUND((AS227-AR227),3)/ROUND((AW227-AK227),3),0)</f>
        <v>0</v>
      </c>
      <c r="AT506" s="331">
        <f>IFERROR(ROUND((AT227-AS227),3)/ROUND((AW227-AK227),3),0)</f>
        <v>0</v>
      </c>
      <c r="AU506" s="331">
        <f>IFERROR(ROUND((AU227-AT227),3)/ROUND((AW227-AK227),3),0)</f>
        <v>0</v>
      </c>
      <c r="AV506" s="331">
        <f>IFERROR(ROUND((AV227-AU227),3)/ROUND((AW227-AK227),3),0)</f>
        <v>0</v>
      </c>
      <c r="AW506" s="331">
        <f>IFERROR(ROUND((AW227-AV227),3)/ROUND((AW227-AK227),3),0)</f>
        <v>0</v>
      </c>
      <c r="AX506" s="111">
        <f t="shared" si="550"/>
        <v>-0.13879989393107092</v>
      </c>
      <c r="AY506" s="1175"/>
      <c r="AZ506" s="1175"/>
    </row>
    <row r="507" spans="1:52">
      <c r="A507" s="318">
        <f t="shared" si="546"/>
        <v>214</v>
      </c>
      <c r="B507" s="259">
        <v>2351</v>
      </c>
      <c r="C507" s="111" t="s">
        <v>440</v>
      </c>
      <c r="D507" s="111"/>
      <c r="E507" s="111"/>
      <c r="G507" s="331"/>
      <c r="H507" s="331"/>
      <c r="I507" s="331"/>
      <c r="J507" s="331"/>
      <c r="K507" s="331"/>
      <c r="L507" s="331"/>
      <c r="M507" s="331"/>
      <c r="N507" s="331"/>
      <c r="O507" s="331"/>
      <c r="P507" s="331"/>
      <c r="Q507" s="331"/>
      <c r="R507" s="331"/>
      <c r="S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31"/>
      <c r="AG507" s="331"/>
      <c r="AH507" s="111"/>
      <c r="AI507" s="1175"/>
      <c r="AK507" s="331"/>
      <c r="AL507" s="331"/>
      <c r="AM507" s="331"/>
      <c r="AN507" s="331"/>
      <c r="AO507" s="331"/>
      <c r="AP507" s="331"/>
      <c r="AQ507" s="331"/>
      <c r="AR507" s="331"/>
      <c r="AS507" s="331"/>
      <c r="AT507" s="331"/>
      <c r="AU507" s="331"/>
      <c r="AV507" s="331" t="e">
        <f>(AV227-AU227)/(AX227-AU227)</f>
        <v>#REF!</v>
      </c>
      <c r="AW507" s="331" t="e">
        <f>(AW227-AV227)/(AX227-AU227)</f>
        <v>#REF!</v>
      </c>
      <c r="AX507" s="111" t="e">
        <f t="shared" si="550"/>
        <v>#REF!</v>
      </c>
      <c r="AY507" s="1175"/>
      <c r="AZ507" s="1175"/>
    </row>
    <row r="508" spans="1:52">
      <c r="A508" s="318">
        <f t="shared" si="546"/>
        <v>215</v>
      </c>
      <c r="B508" s="259"/>
      <c r="C508" s="111"/>
      <c r="D508" s="111" t="s">
        <v>1040</v>
      </c>
      <c r="E508" s="111"/>
      <c r="G508" s="132">
        <f t="shared" ref="G508:R508" si="587">+G230/G232</f>
        <v>3.5212926209392918E-2</v>
      </c>
      <c r="H508" s="132">
        <f t="shared" si="587"/>
        <v>3.565774240679296E-2</v>
      </c>
      <c r="I508" s="132">
        <f t="shared" si="587"/>
        <v>3.5762172520759257E-2</v>
      </c>
      <c r="J508" s="132">
        <f t="shared" si="587"/>
        <v>3.5470008381291523E-2</v>
      </c>
      <c r="K508" s="132">
        <f t="shared" si="587"/>
        <v>3.4998603090164032E-2</v>
      </c>
      <c r="L508" s="132">
        <f t="shared" si="587"/>
        <v>3.4829654922141282E-2</v>
      </c>
      <c r="M508" s="132">
        <f t="shared" si="587"/>
        <v>3.4726470475647857E-2</v>
      </c>
      <c r="N508" s="132">
        <f t="shared" si="587"/>
        <v>3.499526646869755E-2</v>
      </c>
      <c r="O508" s="132">
        <f t="shared" si="587"/>
        <v>3.5877569638157171E-2</v>
      </c>
      <c r="P508" s="132">
        <f t="shared" si="587"/>
        <v>3.6825360021282894E-2</v>
      </c>
      <c r="Q508" s="132">
        <f t="shared" si="587"/>
        <v>3.6877094619765967E-2</v>
      </c>
      <c r="R508" s="132">
        <f t="shared" si="587"/>
        <v>3.6957679044856563E-2</v>
      </c>
      <c r="S508" s="132"/>
      <c r="V508" s="132">
        <f t="shared" ref="V508:AG508" si="588">+V230/V232</f>
        <v>3.6957679044856563E-2</v>
      </c>
      <c r="W508" s="132">
        <f t="shared" si="588"/>
        <v>3.6957679044856563E-2</v>
      </c>
      <c r="X508" s="132">
        <f t="shared" si="588"/>
        <v>3.6957679044856563E-2</v>
      </c>
      <c r="Y508" s="132">
        <f t="shared" si="588"/>
        <v>3.6957679044856563E-2</v>
      </c>
      <c r="Z508" s="132">
        <f t="shared" si="588"/>
        <v>3.6957679044856563E-2</v>
      </c>
      <c r="AA508" s="132">
        <f t="shared" si="588"/>
        <v>3.6957679044856563E-2</v>
      </c>
      <c r="AB508" s="132">
        <f t="shared" si="588"/>
        <v>3.6957679044856563E-2</v>
      </c>
      <c r="AC508" s="132">
        <f t="shared" si="588"/>
        <v>3.6957679044856563E-2</v>
      </c>
      <c r="AD508" s="132">
        <f t="shared" si="588"/>
        <v>3.6957679044856563E-2</v>
      </c>
      <c r="AE508" s="132">
        <f t="shared" si="588"/>
        <v>3.6957679044856563E-2</v>
      </c>
      <c r="AF508" s="132">
        <f t="shared" si="588"/>
        <v>3.6957679044856563E-2</v>
      </c>
      <c r="AG508" s="132">
        <f t="shared" si="588"/>
        <v>3.6957679044856563E-2</v>
      </c>
      <c r="AH508" s="115"/>
      <c r="AI508" s="618"/>
      <c r="AK508" s="132"/>
      <c r="AL508" s="132">
        <f t="shared" ref="AL508:AW508" si="589">+AL230/AL232</f>
        <v>3.6957679044856563E-2</v>
      </c>
      <c r="AM508" s="132">
        <f t="shared" si="589"/>
        <v>3.6957679044856563E-2</v>
      </c>
      <c r="AN508" s="132">
        <f t="shared" si="589"/>
        <v>3.6957679044856563E-2</v>
      </c>
      <c r="AO508" s="132">
        <f t="shared" si="589"/>
        <v>3.6957679044856563E-2</v>
      </c>
      <c r="AP508" s="132">
        <f t="shared" si="589"/>
        <v>3.6957679044856563E-2</v>
      </c>
      <c r="AQ508" s="132">
        <f t="shared" si="589"/>
        <v>3.6957679044856563E-2</v>
      </c>
      <c r="AR508" s="132">
        <f t="shared" si="589"/>
        <v>3.6957679044856563E-2</v>
      </c>
      <c r="AS508" s="132">
        <f t="shared" si="589"/>
        <v>3.6957679044856563E-2</v>
      </c>
      <c r="AT508" s="132">
        <f t="shared" si="589"/>
        <v>3.6957679044856563E-2</v>
      </c>
      <c r="AU508" s="132">
        <f t="shared" si="589"/>
        <v>3.6957679044856563E-2</v>
      </c>
      <c r="AV508" s="132">
        <f t="shared" si="589"/>
        <v>3.6957679044856563E-2</v>
      </c>
      <c r="AW508" s="132">
        <f t="shared" si="589"/>
        <v>3.6957679044856563E-2</v>
      </c>
      <c r="AX508" s="115">
        <f t="shared" si="550"/>
        <v>0</v>
      </c>
      <c r="AY508" s="618"/>
      <c r="AZ508" s="618"/>
    </row>
    <row r="509" spans="1:52">
      <c r="A509" s="318">
        <f t="shared" si="546"/>
        <v>216</v>
      </c>
      <c r="B509" s="259"/>
      <c r="C509" s="111"/>
      <c r="D509" s="111" t="s">
        <v>1041</v>
      </c>
      <c r="E509" s="111"/>
      <c r="G509" s="132">
        <f t="shared" ref="G509:R509" si="590">+G231/G232</f>
        <v>0.96478707379060702</v>
      </c>
      <c r="H509" s="132">
        <f t="shared" si="590"/>
        <v>0.96434225759320713</v>
      </c>
      <c r="I509" s="132">
        <f t="shared" si="590"/>
        <v>0.96423782747924081</v>
      </c>
      <c r="J509" s="132">
        <f t="shared" si="590"/>
        <v>0.96452999161870856</v>
      </c>
      <c r="K509" s="132">
        <f t="shared" si="590"/>
        <v>0.965001396909836</v>
      </c>
      <c r="L509" s="132">
        <f t="shared" si="590"/>
        <v>0.9651703450778587</v>
      </c>
      <c r="M509" s="132">
        <f t="shared" si="590"/>
        <v>0.96527352952435208</v>
      </c>
      <c r="N509" s="132">
        <f t="shared" si="590"/>
        <v>0.96500473353130234</v>
      </c>
      <c r="O509" s="132">
        <f t="shared" si="590"/>
        <v>0.96412243036184286</v>
      </c>
      <c r="P509" s="132">
        <f t="shared" si="590"/>
        <v>0.96317463997871711</v>
      </c>
      <c r="Q509" s="132">
        <f t="shared" si="590"/>
        <v>0.96312290538023393</v>
      </c>
      <c r="R509" s="132">
        <f t="shared" si="590"/>
        <v>0.96304232095514353</v>
      </c>
      <c r="S509" s="132"/>
      <c r="V509" s="132">
        <f t="shared" ref="V509:AG509" si="591">+V231/V232</f>
        <v>0.96304232095514353</v>
      </c>
      <c r="W509" s="132">
        <f t="shared" si="591"/>
        <v>0.96304232095514353</v>
      </c>
      <c r="X509" s="132">
        <f t="shared" si="591"/>
        <v>0.96304232095514353</v>
      </c>
      <c r="Y509" s="132">
        <f t="shared" si="591"/>
        <v>0.96304232095514353</v>
      </c>
      <c r="Z509" s="132">
        <f t="shared" si="591"/>
        <v>0.96304232095514353</v>
      </c>
      <c r="AA509" s="132">
        <f t="shared" si="591"/>
        <v>0.96304232095514353</v>
      </c>
      <c r="AB509" s="132">
        <f t="shared" si="591"/>
        <v>0.96304232095514353</v>
      </c>
      <c r="AC509" s="132">
        <f t="shared" si="591"/>
        <v>0.96304232095514353</v>
      </c>
      <c r="AD509" s="132">
        <f t="shared" si="591"/>
        <v>0.96304232095514353</v>
      </c>
      <c r="AE509" s="132">
        <f t="shared" si="591"/>
        <v>0.96304232095514353</v>
      </c>
      <c r="AF509" s="132">
        <f t="shared" si="591"/>
        <v>0.96304232095514353</v>
      </c>
      <c r="AG509" s="132">
        <f t="shared" si="591"/>
        <v>0.96304232095514353</v>
      </c>
      <c r="AH509" s="115"/>
      <c r="AI509" s="618"/>
      <c r="AK509" s="132"/>
      <c r="AL509" s="132">
        <f t="shared" ref="AL509:AW509" si="592">+AL231/AL232</f>
        <v>0.96304232095514353</v>
      </c>
      <c r="AM509" s="132">
        <f t="shared" si="592"/>
        <v>0.96304232095514353</v>
      </c>
      <c r="AN509" s="132">
        <f t="shared" si="592"/>
        <v>0.96304232095514353</v>
      </c>
      <c r="AO509" s="132">
        <f t="shared" si="592"/>
        <v>0.96304232095514353</v>
      </c>
      <c r="AP509" s="132">
        <f t="shared" si="592"/>
        <v>0.96304232095514353</v>
      </c>
      <c r="AQ509" s="132">
        <f t="shared" si="592"/>
        <v>0.96304232095514353</v>
      </c>
      <c r="AR509" s="132">
        <f t="shared" si="592"/>
        <v>0.96304232095514353</v>
      </c>
      <c r="AS509" s="132">
        <f t="shared" si="592"/>
        <v>0.96304232095514353</v>
      </c>
      <c r="AT509" s="132">
        <f t="shared" si="592"/>
        <v>0.96304232095514353</v>
      </c>
      <c r="AU509" s="132">
        <f t="shared" si="592"/>
        <v>0.96304232095514353</v>
      </c>
      <c r="AV509" s="132">
        <f t="shared" si="592"/>
        <v>0.96304232095514353</v>
      </c>
      <c r="AW509" s="132">
        <f t="shared" si="592"/>
        <v>0.96304232095514353</v>
      </c>
      <c r="AX509" s="115">
        <f t="shared" si="550"/>
        <v>0</v>
      </c>
      <c r="AY509" s="618"/>
      <c r="AZ509" s="618"/>
    </row>
    <row r="510" spans="1:52">
      <c r="A510" s="318">
        <f t="shared" si="546"/>
        <v>217</v>
      </c>
      <c r="B510" s="259"/>
      <c r="C510" s="111"/>
      <c r="D510" s="111" t="s">
        <v>281</v>
      </c>
      <c r="E510" s="111"/>
      <c r="G510" s="616">
        <f t="shared" ref="G510:R510" si="593">SUM(G508:G509)</f>
        <v>0.99999999999999989</v>
      </c>
      <c r="H510" s="616">
        <f t="shared" si="593"/>
        <v>1</v>
      </c>
      <c r="I510" s="616">
        <f t="shared" si="593"/>
        <v>1</v>
      </c>
      <c r="J510" s="616">
        <f t="shared" si="593"/>
        <v>1</v>
      </c>
      <c r="K510" s="616">
        <f t="shared" si="593"/>
        <v>1</v>
      </c>
      <c r="L510" s="616">
        <f t="shared" si="593"/>
        <v>1</v>
      </c>
      <c r="M510" s="616">
        <f t="shared" si="593"/>
        <v>0.99999999999999989</v>
      </c>
      <c r="N510" s="616">
        <f t="shared" si="593"/>
        <v>0.99999999999999989</v>
      </c>
      <c r="O510" s="616">
        <f t="shared" si="593"/>
        <v>1</v>
      </c>
      <c r="P510" s="616">
        <f t="shared" si="593"/>
        <v>1</v>
      </c>
      <c r="Q510" s="616">
        <f t="shared" si="593"/>
        <v>0.99999999999999989</v>
      </c>
      <c r="R510" s="616">
        <f t="shared" si="593"/>
        <v>1</v>
      </c>
      <c r="S510" s="132"/>
      <c r="V510" s="616">
        <f t="shared" ref="V510:AG510" si="594">SUM(V508:V509)</f>
        <v>1</v>
      </c>
      <c r="W510" s="616">
        <f t="shared" si="594"/>
        <v>1</v>
      </c>
      <c r="X510" s="616">
        <f t="shared" si="594"/>
        <v>1</v>
      </c>
      <c r="Y510" s="616">
        <f t="shared" si="594"/>
        <v>1</v>
      </c>
      <c r="Z510" s="616">
        <f t="shared" si="594"/>
        <v>1</v>
      </c>
      <c r="AA510" s="616">
        <f t="shared" si="594"/>
        <v>1</v>
      </c>
      <c r="AB510" s="616">
        <f t="shared" si="594"/>
        <v>1</v>
      </c>
      <c r="AC510" s="616">
        <f t="shared" si="594"/>
        <v>1</v>
      </c>
      <c r="AD510" s="616">
        <f t="shared" si="594"/>
        <v>1</v>
      </c>
      <c r="AE510" s="616">
        <f t="shared" si="594"/>
        <v>1</v>
      </c>
      <c r="AF510" s="616">
        <f t="shared" si="594"/>
        <v>1</v>
      </c>
      <c r="AG510" s="616">
        <f t="shared" si="594"/>
        <v>1</v>
      </c>
      <c r="AH510" s="633"/>
      <c r="AI510" s="617"/>
      <c r="AK510" s="616"/>
      <c r="AL510" s="616">
        <f t="shared" ref="AL510:AW510" si="595">SUM(AL508:AL509)</f>
        <v>1</v>
      </c>
      <c r="AM510" s="616">
        <f t="shared" si="595"/>
        <v>1</v>
      </c>
      <c r="AN510" s="616">
        <f t="shared" si="595"/>
        <v>1</v>
      </c>
      <c r="AO510" s="616">
        <f t="shared" si="595"/>
        <v>1</v>
      </c>
      <c r="AP510" s="616">
        <f t="shared" si="595"/>
        <v>1</v>
      </c>
      <c r="AQ510" s="616">
        <f t="shared" si="595"/>
        <v>1</v>
      </c>
      <c r="AR510" s="616">
        <f t="shared" si="595"/>
        <v>1</v>
      </c>
      <c r="AS510" s="616">
        <f t="shared" si="595"/>
        <v>1</v>
      </c>
      <c r="AT510" s="616">
        <f t="shared" si="595"/>
        <v>1</v>
      </c>
      <c r="AU510" s="616">
        <f t="shared" si="595"/>
        <v>1</v>
      </c>
      <c r="AV510" s="616">
        <f t="shared" si="595"/>
        <v>1</v>
      </c>
      <c r="AW510" s="616">
        <f t="shared" si="595"/>
        <v>1</v>
      </c>
      <c r="AX510" s="633">
        <f t="shared" si="550"/>
        <v>0</v>
      </c>
      <c r="AY510" s="617"/>
      <c r="AZ510" s="618"/>
    </row>
    <row r="511" spans="1:52">
      <c r="A511" s="318">
        <f t="shared" si="546"/>
        <v>218</v>
      </c>
      <c r="B511" s="259"/>
      <c r="C511" s="111"/>
      <c r="D511" s="111"/>
      <c r="E511" s="111"/>
      <c r="G511" s="331">
        <f>IFERROR(ROUND((G232-F232),3)/ROUND((R232-F232),3),0)</f>
        <v>0.19210372895722233</v>
      </c>
      <c r="H511" s="331">
        <f>IFERROR(ROUND((H232-G232),3)/ROUND((R232-F232),3),0)</f>
        <v>0.12503575046547705</v>
      </c>
      <c r="I511" s="331">
        <f>IFERROR(ROUND((I232-H232),3)/ROUND((R232-F232),3),0)</f>
        <v>0.12275221513947007</v>
      </c>
      <c r="J511" s="331">
        <f>IFERROR(ROUND((J232-I232),3)/ROUND((R232-F232),3),0)</f>
        <v>6.8614611097879169E-2</v>
      </c>
      <c r="K511" s="331">
        <f>IFERROR(ROUND((K232-J232),3)/ROUND((R232-F232),3),0)</f>
        <v>2.6892275874316498E-2</v>
      </c>
      <c r="L511" s="331">
        <f>IFERROR(ROUND((L232-K232),3)/ROUND((R232-F232),3),0)</f>
        <v>3.0820974678628945E-3</v>
      </c>
      <c r="M511" s="331">
        <f>IFERROR(ROUND((M232-L232),3)/ROUND((R232-F232),3),0)</f>
        <v>5.0396725436298827E-2</v>
      </c>
      <c r="N511" s="331">
        <f>IFERROR(ROUND((N232-M232),3)/ROUND((R232-F232),3),0)</f>
        <v>7.19062748156017E-3</v>
      </c>
      <c r="O511" s="331">
        <f>IFERROR(ROUND((O232-N232),3)/ROUND((R232-F232),3),0)</f>
        <v>1.3671845314298641E-2</v>
      </c>
      <c r="P511" s="331">
        <f>IFERROR(ROUND((P232-O232),3)/ROUND((R232-F232),3),0)</f>
        <v>7.9163456159435222E-2</v>
      </c>
      <c r="Q511" s="331">
        <f>IFERROR(ROUND((Q232-P232),3)/ROUND((R232-F232),3),0)</f>
        <v>0.20778272634344383</v>
      </c>
      <c r="R511" s="331">
        <f>IFERROR(ROUND((R232-Q232),3)/ROUND((R232-F232),3),0)</f>
        <v>0.10331394026273523</v>
      </c>
      <c r="S511" s="331"/>
      <c r="V511" s="331">
        <f>IFERROR(ROUND((V232-U232),3)/ROUND((AG232-U232),3),0)</f>
        <v>0</v>
      </c>
      <c r="W511" s="331">
        <f>IFERROR(ROUND((W232-V232),3)/ROUND((AG232-U232),3),0)</f>
        <v>0</v>
      </c>
      <c r="X511" s="331">
        <f>IFERROR(ROUND((X232-W232),3)/ROUND((AG232-U232),3),0)</f>
        <v>0</v>
      </c>
      <c r="Y511" s="331">
        <f>IFERROR(ROUND((Y232-X232),3)/ROUND((AG232-U232),3),0)</f>
        <v>0</v>
      </c>
      <c r="Z511" s="331">
        <f>IFERROR(ROUND((Z232-Y232),3)/ROUND((AG232-U232),3),0)</f>
        <v>0</v>
      </c>
      <c r="AA511" s="331">
        <f>IFERROR(ROUND((AA232-Z232),3)/ROUND((AG232-U232),3),0)</f>
        <v>0</v>
      </c>
      <c r="AB511" s="331">
        <f>IFERROR(ROUND((AB232-AA232),3)/ROUND((AG232-U232),3),0)</f>
        <v>0</v>
      </c>
      <c r="AC511" s="331">
        <f>IFERROR(ROUND((AC232-AB232),3)/ROUND((AG232-U232),3),0)</f>
        <v>0</v>
      </c>
      <c r="AD511" s="331">
        <f>IFERROR(ROUND((AD232-AC232),3)/ROUND((AG232-U232),3),0)</f>
        <v>0</v>
      </c>
      <c r="AE511" s="331">
        <f>IFERROR(ROUND((AE232-AD232),3)/ROUND((AG232-U232),3),0)</f>
        <v>0</v>
      </c>
      <c r="AF511" s="331">
        <f>IFERROR(ROUND((AF232-AE232),3)/ROUND((AG232-U232),3),0)</f>
        <v>0</v>
      </c>
      <c r="AG511" s="331">
        <f>IFERROR(ROUND((AG232-AF232),3)/ROUND((AG232-U232),3),0)</f>
        <v>0</v>
      </c>
      <c r="AH511" s="111"/>
      <c r="AI511" s="1175"/>
      <c r="AK511" s="331"/>
      <c r="AL511" s="331">
        <f>IFERROR(ROUND((AL232-AK232),3)/ROUND((AW232-AK232),3),0)</f>
        <v>0</v>
      </c>
      <c r="AM511" s="331">
        <f>IFERROR(ROUND((AM232-AL232),3)/ROUND((AW232-AK232),3),0)</f>
        <v>0</v>
      </c>
      <c r="AN511" s="331">
        <f>IFERROR(ROUND((AN232-AM232),3)/ROUND((AW232-AK232),3),0)</f>
        <v>0</v>
      </c>
      <c r="AO511" s="331">
        <f>IFERROR(ROUND((AO232-AN232),3)/ROUND((AW232-AK232),3),0)</f>
        <v>0</v>
      </c>
      <c r="AP511" s="331">
        <f>IFERROR(ROUND((AP232-AO232),3)/ROUND((AW232-AK232),3),0)</f>
        <v>0</v>
      </c>
      <c r="AQ511" s="331">
        <f>IFERROR(ROUND((AQ232-AP232),3)/ROUND((AW232-AK232),3),0)</f>
        <v>0</v>
      </c>
      <c r="AR511" s="331">
        <f>IFERROR(ROUND((AR232-AQ232),3)/ROUND((AW232-AK232),3),0)</f>
        <v>0</v>
      </c>
      <c r="AS511" s="331">
        <f>IFERROR(ROUND((AS232-AR232),3)/ROUND((AW232-AK232),3),0)</f>
        <v>0</v>
      </c>
      <c r="AT511" s="331">
        <f>IFERROR(ROUND((AT232-AS232),3)/ROUND((AW232-AK232),3),0)</f>
        <v>0</v>
      </c>
      <c r="AU511" s="331">
        <f>IFERROR(ROUND((AU232-AT232),3)/ROUND((AW232-AK232),3),0)</f>
        <v>0</v>
      </c>
      <c r="AV511" s="331">
        <f>IFERROR(ROUND((AV232-AU232),3)/ROUND((AW232-AK232),3),0)</f>
        <v>0</v>
      </c>
      <c r="AW511" s="331">
        <f>IFERROR(ROUND((AW232-AV232),3)/ROUND((AW232-AK232),3),0)</f>
        <v>0</v>
      </c>
      <c r="AX511" s="111">
        <f t="shared" si="550"/>
        <v>-0.10331394026273523</v>
      </c>
      <c r="AY511" s="1175"/>
      <c r="AZ511" s="1175"/>
    </row>
    <row r="512" spans="1:52">
      <c r="A512" s="318">
        <f t="shared" si="546"/>
        <v>219</v>
      </c>
      <c r="B512" s="259">
        <v>252</v>
      </c>
      <c r="C512" s="111" t="s">
        <v>753</v>
      </c>
      <c r="D512" s="111"/>
      <c r="E512" s="111"/>
      <c r="G512" s="331"/>
      <c r="H512" s="331"/>
      <c r="I512" s="331"/>
      <c r="J512" s="331"/>
      <c r="K512" s="331"/>
      <c r="L512" s="331"/>
      <c r="M512" s="331"/>
      <c r="N512" s="331"/>
      <c r="O512" s="331"/>
      <c r="P512" s="331"/>
      <c r="Q512" s="331"/>
      <c r="R512" s="331"/>
      <c r="S512" s="331"/>
      <c r="V512" s="331"/>
      <c r="W512" s="331"/>
      <c r="X512" s="331"/>
      <c r="Y512" s="331"/>
      <c r="Z512" s="331"/>
      <c r="AA512" s="331"/>
      <c r="AB512" s="331"/>
      <c r="AC512" s="331"/>
      <c r="AD512" s="331"/>
      <c r="AE512" s="331"/>
      <c r="AF512" s="331"/>
      <c r="AG512" s="331"/>
      <c r="AI512" s="1175"/>
      <c r="AK512" s="331"/>
      <c r="AL512" s="331"/>
      <c r="AM512" s="331"/>
      <c r="AN512" s="331"/>
      <c r="AO512" s="331"/>
      <c r="AP512" s="331"/>
      <c r="AQ512" s="331"/>
      <c r="AR512" s="331"/>
      <c r="AS512" s="331"/>
      <c r="AT512" s="331"/>
      <c r="AU512" s="331"/>
      <c r="AV512" s="331">
        <f>IF((AV232-AU232)=0,33.333%,((AV232-AU232)/(AX232-AU232)))</f>
        <v>0.33332999999999996</v>
      </c>
      <c r="AW512" s="331">
        <f>IF((AW232-AV232)=0,33.333%,((AW232-AV232)/(AX232-AU232)))</f>
        <v>0.33332999999999996</v>
      </c>
      <c r="AX512" s="17">
        <f t="shared" si="550"/>
        <v>0.33332999999999996</v>
      </c>
      <c r="AY512" s="1175"/>
      <c r="AZ512" s="1175"/>
    </row>
    <row r="513" spans="1:52">
      <c r="A513" s="318">
        <f t="shared" si="546"/>
        <v>220</v>
      </c>
      <c r="B513" s="259"/>
      <c r="C513" s="111"/>
      <c r="D513" s="111" t="s">
        <v>1040</v>
      </c>
      <c r="E513" s="111"/>
      <c r="G513" s="132">
        <f t="shared" ref="G513:R513" si="596">+G235/G237</f>
        <v>3.5129819527882071E-2</v>
      </c>
      <c r="H513" s="132">
        <f t="shared" si="596"/>
        <v>3.4985771578945501E-2</v>
      </c>
      <c r="I513" s="132">
        <f t="shared" si="596"/>
        <v>3.4401226803765936E-2</v>
      </c>
      <c r="J513" s="132">
        <f t="shared" si="596"/>
        <v>3.4407151752310502E-2</v>
      </c>
      <c r="K513" s="132">
        <f t="shared" si="596"/>
        <v>3.4509381629900381E-2</v>
      </c>
      <c r="L513" s="132">
        <f t="shared" si="596"/>
        <v>3.278263471258562E-2</v>
      </c>
      <c r="M513" s="132">
        <f t="shared" si="596"/>
        <v>3.5233903466352114E-2</v>
      </c>
      <c r="N513" s="132">
        <f t="shared" si="596"/>
        <v>3.4144727571853793E-2</v>
      </c>
      <c r="O513" s="132">
        <f t="shared" si="596"/>
        <v>3.2306659022564903E-2</v>
      </c>
      <c r="P513" s="132">
        <f t="shared" si="596"/>
        <v>3.3613984005725531E-2</v>
      </c>
      <c r="Q513" s="132">
        <f t="shared" si="596"/>
        <v>3.2813415007155226E-2</v>
      </c>
      <c r="R513" s="132">
        <f t="shared" si="596"/>
        <v>3.2058352033577715E-2</v>
      </c>
      <c r="S513" s="132"/>
      <c r="V513" s="132">
        <f t="shared" ref="V513:AG513" si="597">+V235/V237</f>
        <v>2.9936176180491259E-2</v>
      </c>
      <c r="W513" s="132">
        <f t="shared" si="597"/>
        <v>2.8638141657034811E-2</v>
      </c>
      <c r="X513" s="132">
        <f t="shared" si="597"/>
        <v>2.98793855553748E-2</v>
      </c>
      <c r="Y513" s="132">
        <f t="shared" si="597"/>
        <v>3.0034492640722436E-2</v>
      </c>
      <c r="Z513" s="132">
        <f t="shared" si="597"/>
        <v>3.1435995960620883E-2</v>
      </c>
      <c r="AA513" s="132">
        <f t="shared" si="597"/>
        <v>3.1865364016118322E-2</v>
      </c>
      <c r="AB513" s="132">
        <f t="shared" si="597"/>
        <v>3.1778037537740778E-2</v>
      </c>
      <c r="AC513" s="132">
        <f t="shared" si="597"/>
        <v>3.2070237871764759E-2</v>
      </c>
      <c r="AD513" s="132">
        <f t="shared" si="597"/>
        <v>3.2144251135305821E-2</v>
      </c>
      <c r="AE513" s="132">
        <f t="shared" si="597"/>
        <v>3.2042526518628246E-2</v>
      </c>
      <c r="AF513" s="132">
        <f t="shared" si="597"/>
        <v>3.2121123498470655E-2</v>
      </c>
      <c r="AG513" s="132">
        <f t="shared" si="597"/>
        <v>171418620274.86047</v>
      </c>
      <c r="AH513" s="115"/>
      <c r="AI513" s="618"/>
      <c r="AK513" s="132"/>
      <c r="AL513" s="132">
        <f t="shared" ref="AL513:AW513" si="598">+AL235/AL237</f>
        <v>289858090934.79712</v>
      </c>
      <c r="AM513" s="132">
        <f t="shared" si="598"/>
        <v>364351452401.13751</v>
      </c>
      <c r="AN513" s="132">
        <f t="shared" si="598"/>
        <v>285883822738.50977</v>
      </c>
      <c r="AO513" s="132">
        <f t="shared" si="598"/>
        <v>276095716143.9082</v>
      </c>
      <c r="AP513" s="132">
        <f t="shared" si="598"/>
        <v>189622024568.3345</v>
      </c>
      <c r="AQ513" s="132">
        <f t="shared" si="598"/>
        <v>129163110494.09019</v>
      </c>
      <c r="AR513" s="132">
        <f t="shared" si="598"/>
        <v>132512371628.21457</v>
      </c>
      <c r="AS513" s="132">
        <f t="shared" si="598"/>
        <v>116151988796.19838</v>
      </c>
      <c r="AT513" s="132">
        <f t="shared" si="598"/>
        <v>79790106324.136185</v>
      </c>
      <c r="AU513" s="132">
        <f t="shared" si="598"/>
        <v>85312122069.128952</v>
      </c>
      <c r="AV513" s="132">
        <f t="shared" si="598"/>
        <v>76613695712.953217</v>
      </c>
      <c r="AW513" s="132" t="e">
        <f t="shared" si="598"/>
        <v>#DIV/0!</v>
      </c>
      <c r="AX513" s="115" t="e">
        <f t="shared" si="550"/>
        <v>#DIV/0!</v>
      </c>
      <c r="AY513" s="618"/>
      <c r="AZ513" s="618"/>
    </row>
    <row r="514" spans="1:52">
      <c r="A514" s="318">
        <f t="shared" si="546"/>
        <v>221</v>
      </c>
      <c r="B514" s="259"/>
      <c r="C514" s="111"/>
      <c r="D514" s="111" t="s">
        <v>1041</v>
      </c>
      <c r="E514" s="111"/>
      <c r="G514" s="132">
        <f t="shared" ref="G514:R514" si="599">+G236/G237</f>
        <v>0.96487018047211803</v>
      </c>
      <c r="H514" s="132">
        <f t="shared" si="599"/>
        <v>0.96501422842105444</v>
      </c>
      <c r="I514" s="132">
        <f t="shared" si="599"/>
        <v>0.96559877319623399</v>
      </c>
      <c r="J514" s="132">
        <f t="shared" si="599"/>
        <v>0.96559284824768943</v>
      </c>
      <c r="K514" s="132">
        <f t="shared" si="599"/>
        <v>0.96549061837009964</v>
      </c>
      <c r="L514" s="132">
        <f t="shared" si="599"/>
        <v>0.96721736528741442</v>
      </c>
      <c r="M514" s="132">
        <f t="shared" si="599"/>
        <v>0.96476609653364787</v>
      </c>
      <c r="N514" s="132">
        <f t="shared" si="599"/>
        <v>0.96585527242814617</v>
      </c>
      <c r="O514" s="132">
        <f t="shared" si="599"/>
        <v>0.96769334097743509</v>
      </c>
      <c r="P514" s="132">
        <f t="shared" si="599"/>
        <v>0.96638601599427443</v>
      </c>
      <c r="Q514" s="132">
        <f t="shared" si="599"/>
        <v>0.96718658499284482</v>
      </c>
      <c r="R514" s="132">
        <f t="shared" si="599"/>
        <v>0.96794164796642224</v>
      </c>
      <c r="S514" s="132"/>
      <c r="V514" s="132">
        <f t="shared" ref="V514:AG514" si="600">+V236/V237</f>
        <v>0.97006382381950873</v>
      </c>
      <c r="W514" s="132">
        <f t="shared" si="600"/>
        <v>0.97136185834296518</v>
      </c>
      <c r="X514" s="132">
        <f t="shared" si="600"/>
        <v>0.97012061444462516</v>
      </c>
      <c r="Y514" s="132">
        <f t="shared" si="600"/>
        <v>0.96996550735927756</v>
      </c>
      <c r="Z514" s="132">
        <f t="shared" si="600"/>
        <v>0.96856400403937915</v>
      </c>
      <c r="AA514" s="132">
        <f t="shared" si="600"/>
        <v>0.96813463598388161</v>
      </c>
      <c r="AB514" s="132">
        <f t="shared" si="600"/>
        <v>0.96822196246225922</v>
      </c>
      <c r="AC514" s="132">
        <f t="shared" si="600"/>
        <v>0.96792976212823534</v>
      </c>
      <c r="AD514" s="132">
        <f t="shared" si="600"/>
        <v>0.96785574886469417</v>
      </c>
      <c r="AE514" s="132">
        <f t="shared" si="600"/>
        <v>0.96795747348137184</v>
      </c>
      <c r="AF514" s="132">
        <f t="shared" si="600"/>
        <v>0.96787887650152937</v>
      </c>
      <c r="AG514" s="132">
        <f t="shared" si="600"/>
        <v>-171418620273.86047</v>
      </c>
      <c r="AH514" s="115"/>
      <c r="AI514" s="618"/>
      <c r="AK514" s="132"/>
      <c r="AL514" s="132">
        <f t="shared" ref="AL514:AW514" si="601">+AL236/AL237</f>
        <v>-289858090933.79712</v>
      </c>
      <c r="AM514" s="132">
        <f t="shared" si="601"/>
        <v>-364351452400.13751</v>
      </c>
      <c r="AN514" s="132">
        <f t="shared" si="601"/>
        <v>-285883822737.50977</v>
      </c>
      <c r="AO514" s="132">
        <f t="shared" si="601"/>
        <v>-276095716142.9082</v>
      </c>
      <c r="AP514" s="132">
        <f t="shared" si="601"/>
        <v>-189622024567.3345</v>
      </c>
      <c r="AQ514" s="132">
        <f t="shared" si="601"/>
        <v>-129163110493.09019</v>
      </c>
      <c r="AR514" s="132">
        <f t="shared" si="601"/>
        <v>-132512371627.21457</v>
      </c>
      <c r="AS514" s="132">
        <f t="shared" si="601"/>
        <v>-116151988795.19838</v>
      </c>
      <c r="AT514" s="132">
        <f t="shared" si="601"/>
        <v>-79790106323.136185</v>
      </c>
      <c r="AU514" s="132">
        <f t="shared" si="601"/>
        <v>-85312122068.128952</v>
      </c>
      <c r="AV514" s="132">
        <f t="shared" si="601"/>
        <v>-76613695711.953217</v>
      </c>
      <c r="AW514" s="132" t="e">
        <f t="shared" si="601"/>
        <v>#DIV/0!</v>
      </c>
      <c r="AX514" s="115" t="e">
        <f t="shared" si="550"/>
        <v>#DIV/0!</v>
      </c>
      <c r="AY514" s="618"/>
      <c r="AZ514" s="618"/>
    </row>
    <row r="515" spans="1:52">
      <c r="A515" s="318">
        <f t="shared" si="546"/>
        <v>222</v>
      </c>
      <c r="B515" s="259"/>
      <c r="C515" s="111"/>
      <c r="D515" s="111" t="s">
        <v>281</v>
      </c>
      <c r="E515" s="111"/>
      <c r="G515" s="616">
        <f t="shared" ref="G515:R515" si="602">SUM(G513:G514)</f>
        <v>1</v>
      </c>
      <c r="H515" s="616">
        <f t="shared" si="602"/>
        <v>1</v>
      </c>
      <c r="I515" s="616">
        <f t="shared" si="602"/>
        <v>0.99999999999999989</v>
      </c>
      <c r="J515" s="616">
        <f t="shared" si="602"/>
        <v>0.99999999999999989</v>
      </c>
      <c r="K515" s="616">
        <f t="shared" si="602"/>
        <v>1</v>
      </c>
      <c r="L515" s="616">
        <f t="shared" si="602"/>
        <v>1</v>
      </c>
      <c r="M515" s="616">
        <f t="shared" si="602"/>
        <v>1</v>
      </c>
      <c r="N515" s="616">
        <f t="shared" si="602"/>
        <v>1</v>
      </c>
      <c r="O515" s="616">
        <f t="shared" si="602"/>
        <v>1</v>
      </c>
      <c r="P515" s="616">
        <f t="shared" si="602"/>
        <v>1</v>
      </c>
      <c r="Q515" s="616">
        <f t="shared" si="602"/>
        <v>1</v>
      </c>
      <c r="R515" s="616">
        <f t="shared" si="602"/>
        <v>1</v>
      </c>
      <c r="S515" s="132"/>
      <c r="V515" s="616">
        <f t="shared" ref="V515:AG515" si="603">SUM(V513:V514)</f>
        <v>1</v>
      </c>
      <c r="W515" s="616">
        <f t="shared" si="603"/>
        <v>1</v>
      </c>
      <c r="X515" s="616">
        <f t="shared" si="603"/>
        <v>1</v>
      </c>
      <c r="Y515" s="616">
        <f t="shared" si="603"/>
        <v>1</v>
      </c>
      <c r="Z515" s="616">
        <f t="shared" si="603"/>
        <v>1</v>
      </c>
      <c r="AA515" s="616">
        <f t="shared" si="603"/>
        <v>0.99999999999999989</v>
      </c>
      <c r="AB515" s="616">
        <f t="shared" si="603"/>
        <v>1</v>
      </c>
      <c r="AC515" s="616">
        <f t="shared" si="603"/>
        <v>1</v>
      </c>
      <c r="AD515" s="616">
        <f t="shared" si="603"/>
        <v>1</v>
      </c>
      <c r="AE515" s="616">
        <f t="shared" si="603"/>
        <v>1</v>
      </c>
      <c r="AF515" s="616">
        <f t="shared" si="603"/>
        <v>1</v>
      </c>
      <c r="AG515" s="616">
        <f t="shared" si="603"/>
        <v>1</v>
      </c>
      <c r="AH515" s="633"/>
      <c r="AI515" s="617"/>
      <c r="AK515" s="616"/>
      <c r="AL515" s="616">
        <f t="shared" ref="AL515:AW515" si="604">SUM(AL513:AL514)</f>
        <v>1</v>
      </c>
      <c r="AM515" s="616">
        <f t="shared" si="604"/>
        <v>1</v>
      </c>
      <c r="AN515" s="616">
        <f t="shared" si="604"/>
        <v>1</v>
      </c>
      <c r="AO515" s="616">
        <f t="shared" si="604"/>
        <v>1</v>
      </c>
      <c r="AP515" s="616">
        <f t="shared" si="604"/>
        <v>1</v>
      </c>
      <c r="AQ515" s="616">
        <f t="shared" si="604"/>
        <v>1</v>
      </c>
      <c r="AR515" s="616">
        <f t="shared" si="604"/>
        <v>1</v>
      </c>
      <c r="AS515" s="616">
        <f t="shared" si="604"/>
        <v>1</v>
      </c>
      <c r="AT515" s="616">
        <f t="shared" si="604"/>
        <v>1</v>
      </c>
      <c r="AU515" s="616">
        <f t="shared" si="604"/>
        <v>1</v>
      </c>
      <c r="AV515" s="616">
        <f t="shared" si="604"/>
        <v>1</v>
      </c>
      <c r="AW515" s="616" t="e">
        <f t="shared" si="604"/>
        <v>#DIV/0!</v>
      </c>
      <c r="AX515" s="633" t="e">
        <f t="shared" si="550"/>
        <v>#DIV/0!</v>
      </c>
      <c r="AY515" s="617"/>
      <c r="AZ515" s="618"/>
    </row>
    <row r="516" spans="1:52">
      <c r="A516" s="318">
        <f t="shared" si="546"/>
        <v>223</v>
      </c>
      <c r="B516" s="259"/>
      <c r="C516" s="111"/>
      <c r="D516" s="111"/>
      <c r="E516" s="111"/>
      <c r="G516" s="331">
        <f>IFERROR(ROUND((G237-F237),3)/ROUND((R237-F237),3),0)</f>
        <v>0.40861023969861127</v>
      </c>
      <c r="H516" s="331">
        <f>IFERROR(ROUND((H237-G237),3)/ROUND((R237-F237),3),0)</f>
        <v>0.12093400767428011</v>
      </c>
      <c r="I516" s="331">
        <f>IFERROR(ROUND((I237-H237),3)/ROUND((R237-F237),3),0)</f>
        <v>-0.12913994550231422</v>
      </c>
      <c r="J516" s="331">
        <f>IFERROR(ROUND((J237-I237),3)/ROUND((R237-F237),3),0)</f>
        <v>-2.1268875242840643E-2</v>
      </c>
      <c r="K516" s="331">
        <f>IFERROR(ROUND((K237-J237),3)/ROUND((R237-F237),3),0)</f>
        <v>-0.28312221583064512</v>
      </c>
      <c r="L516" s="331">
        <f>IFERROR(ROUND((L237-K237),3)/ROUND((R237-F237),3),0)</f>
        <v>-0.42314995057652321</v>
      </c>
      <c r="M516" s="331">
        <f>IFERROR(ROUND((M237-L237),3)/ROUND((R237-F237),3),0)</f>
        <v>3.3535495937762221E-2</v>
      </c>
      <c r="N516" s="331">
        <f>IFERROR(ROUND((N237-M237),3)/ROUND((R237-F237),3),0)</f>
        <v>-0.18220901049937899</v>
      </c>
      <c r="O516" s="331">
        <f>IFERROR(ROUND((O237-N237),3)/ROUND((R237-F237),3),0)</f>
        <v>-0.67256298406802939</v>
      </c>
      <c r="P516" s="331">
        <f>IFERROR(ROUND((P237-O237),3)/ROUND((R237-F237),3),0)</f>
        <v>0.13906990545522507</v>
      </c>
      <c r="Q516" s="331">
        <f>IFERROR(ROUND((Q237-P237),3)/ROUND((R237-F237),3),0)</f>
        <v>-0.22811947218237988</v>
      </c>
      <c r="R516" s="331">
        <f>IFERROR(ROUND((R237-Q237),3)/ROUND((R237-F237),3),0)</f>
        <v>2.2374228051362324</v>
      </c>
      <c r="S516" s="331"/>
      <c r="V516" s="331">
        <f>IFERROR(ROUND((V237-U237),3)/ROUND((AG237-U237),3),0)</f>
        <v>0.40861023969849553</v>
      </c>
      <c r="W516" s="331">
        <f>IFERROR(ROUND((W237-V237),3)/ROUND((AG237-U237),3),0)</f>
        <v>0.12093400767944504</v>
      </c>
      <c r="X516" s="331">
        <f>IFERROR(ROUND((X237-W237),3)/ROUND((AG237-U237),3),0)</f>
        <v>-0.12913994549885341</v>
      </c>
      <c r="Y516" s="331">
        <f>IFERROR(ROUND((Y237-X237),3)/ROUND((AG237-U237),3),0)</f>
        <v>-2.1268875255001971E-2</v>
      </c>
      <c r="Z516" s="331">
        <f>IFERROR(ROUND((Z237-Y237),3)/ROUND((AG237-U237),3),0)</f>
        <v>-0.28312221582100638</v>
      </c>
      <c r="AA516" s="331">
        <f>IFERROR(ROUND((AA237-Z237),3)/ROUND((AG237-U237),3),0)</f>
        <v>-0.4231499505639908</v>
      </c>
      <c r="AB516" s="331">
        <f>IFERROR(ROUND((AB237-AA237),3)/ROUND((AG237-U237),3),0)</f>
        <v>3.3535495934489228E-2</v>
      </c>
      <c r="AC516" s="331">
        <f>IFERROR(ROUND((AC237-AB237),3)/ROUND((AG237-U237),3),0)</f>
        <v>-0.18220901051021957</v>
      </c>
      <c r="AD516" s="331">
        <f>IFERROR(ROUND((AD237-AC237),3)/ROUND((AG237-U237),3),0)</f>
        <v>-0.67256298407447301</v>
      </c>
      <c r="AE516" s="331">
        <f>IFERROR(ROUND((AE237-AD237),3)/ROUND((AG237-U237),3),0)</f>
        <v>0.13906990547481285</v>
      </c>
      <c r="AF516" s="331">
        <f>IFERROR(ROUND((AF237-AE237),3)/ROUND((AG237-U237),3),0)</f>
        <v>-0.2281194721771122</v>
      </c>
      <c r="AG516" s="331">
        <f>IFERROR(ROUND((AG237-AF237),3)/ROUND((AG237-U237),3),0)</f>
        <v>2.2374228051543326</v>
      </c>
      <c r="AH516" s="111"/>
      <c r="AI516" s="1175"/>
      <c r="AK516" s="331"/>
      <c r="AL516" s="331">
        <f>IFERROR(ROUND((AL237-AK237),3)/ROUND((AW237-AK237),3),0)</f>
        <v>0</v>
      </c>
      <c r="AM516" s="331">
        <f>IFERROR(ROUND((AM237-AL237),3)/ROUND((AW237-AK237),3),0)</f>
        <v>0</v>
      </c>
      <c r="AN516" s="331">
        <f>IFERROR(ROUND((AN237-AM237),3)/ROUND((AW237-AK237),3),0)</f>
        <v>0</v>
      </c>
      <c r="AO516" s="331">
        <f>IFERROR(ROUND((AO237-AN237),3)/ROUND((AW237-AK237),3),0)</f>
        <v>0</v>
      </c>
      <c r="AP516" s="331">
        <f>IFERROR(ROUND((AP237-AO237),3)/ROUND((AW237-AK237),3),0)</f>
        <v>0</v>
      </c>
      <c r="AQ516" s="331">
        <f>IFERROR(ROUND((AQ237-AP237),3)/ROUND((AW237-AK237),3),0)</f>
        <v>0</v>
      </c>
      <c r="AR516" s="331">
        <f>IFERROR(ROUND((AR237-AQ237),3)/ROUND((AW237-AK237),3),0)</f>
        <v>0</v>
      </c>
      <c r="AS516" s="331">
        <f>IFERROR(ROUND((AS237-AR237),3)/ROUND((AW237-AK237),3),0)</f>
        <v>0</v>
      </c>
      <c r="AT516" s="331">
        <f>IFERROR(ROUND((AT237-AS237),3)/ROUND((AW237-AK237),3),0)</f>
        <v>0</v>
      </c>
      <c r="AU516" s="331">
        <f>IFERROR(ROUND((AU237-AT237),3)/ROUND((AW237-AK237),3),0)</f>
        <v>0</v>
      </c>
      <c r="AV516" s="331">
        <f>IFERROR(ROUND((AV237-AU237),3)/ROUND((AW237-AK237),3),0)</f>
        <v>0</v>
      </c>
      <c r="AW516" s="331">
        <f>IFERROR(ROUND((AW237-AV237),3)/ROUND((AW237-AK237),3),0)</f>
        <v>0</v>
      </c>
      <c r="AX516" s="111">
        <f t="shared" si="550"/>
        <v>-2.2374228051362324</v>
      </c>
      <c r="AY516" s="1175"/>
      <c r="AZ516" s="1175"/>
    </row>
    <row r="517" spans="1:52">
      <c r="A517" s="318">
        <f t="shared" si="546"/>
        <v>224</v>
      </c>
      <c r="B517" s="259">
        <v>2531</v>
      </c>
      <c r="C517" s="111" t="s">
        <v>441</v>
      </c>
      <c r="D517" s="111"/>
      <c r="E517" s="11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31"/>
      <c r="AG517" s="331"/>
      <c r="AH517" s="111"/>
      <c r="AI517" s="1175"/>
      <c r="AK517" s="331"/>
      <c r="AL517" s="331"/>
      <c r="AM517" s="331"/>
      <c r="AN517" s="331"/>
      <c r="AO517" s="331"/>
      <c r="AP517" s="331"/>
      <c r="AQ517" s="331"/>
      <c r="AR517" s="331"/>
      <c r="AS517" s="331"/>
      <c r="AT517" s="331"/>
      <c r="AU517" s="331"/>
      <c r="AV517" s="331">
        <f>IF((AV237-AU237)=0,33.333%,((AV237-AU237)/(AX237-AU237)))</f>
        <v>-7.5807887944696839E-2</v>
      </c>
      <c r="AW517" s="331">
        <f>IF((AW237-AV237)=0,33.333%,((AW237-AV237)/(AX237-AU237)))</f>
        <v>0.7435059544473458</v>
      </c>
      <c r="AX517" s="111">
        <f t="shared" si="550"/>
        <v>0.7435059544473458</v>
      </c>
      <c r="AY517" s="1175"/>
      <c r="AZ517" s="1175"/>
    </row>
    <row r="518" spans="1:52">
      <c r="A518" s="318">
        <f t="shared" si="546"/>
        <v>225</v>
      </c>
      <c r="B518" s="259"/>
      <c r="C518" s="111"/>
      <c r="D518" s="111" t="s">
        <v>1043</v>
      </c>
      <c r="E518" s="111"/>
      <c r="G518" s="132">
        <f t="shared" ref="G518:R518" si="605">+G240/G241</f>
        <v>1</v>
      </c>
      <c r="H518" s="132">
        <f t="shared" si="605"/>
        <v>1</v>
      </c>
      <c r="I518" s="132">
        <f t="shared" si="605"/>
        <v>1</v>
      </c>
      <c r="J518" s="132">
        <f t="shared" si="605"/>
        <v>1</v>
      </c>
      <c r="K518" s="132">
        <f t="shared" si="605"/>
        <v>1</v>
      </c>
      <c r="L518" s="132">
        <f t="shared" si="605"/>
        <v>1</v>
      </c>
      <c r="M518" s="132">
        <f t="shared" si="605"/>
        <v>1</v>
      </c>
      <c r="N518" s="132">
        <f t="shared" si="605"/>
        <v>1</v>
      </c>
      <c r="O518" s="132">
        <f t="shared" si="605"/>
        <v>1</v>
      </c>
      <c r="P518" s="132">
        <f t="shared" si="605"/>
        <v>1</v>
      </c>
      <c r="Q518" s="132">
        <f t="shared" si="605"/>
        <v>1</v>
      </c>
      <c r="R518" s="132">
        <f t="shared" si="605"/>
        <v>1</v>
      </c>
      <c r="S518" s="132"/>
      <c r="V518" s="132">
        <f t="shared" ref="V518:AG518" si="606">+V240/V241</f>
        <v>1</v>
      </c>
      <c r="W518" s="132">
        <f t="shared" si="606"/>
        <v>1</v>
      </c>
      <c r="X518" s="132">
        <f t="shared" si="606"/>
        <v>1</v>
      </c>
      <c r="Y518" s="132">
        <f t="shared" si="606"/>
        <v>1</v>
      </c>
      <c r="Z518" s="132">
        <f t="shared" si="606"/>
        <v>1</v>
      </c>
      <c r="AA518" s="132">
        <f t="shared" si="606"/>
        <v>1</v>
      </c>
      <c r="AB518" s="132">
        <f t="shared" si="606"/>
        <v>1</v>
      </c>
      <c r="AC518" s="132">
        <f t="shared" si="606"/>
        <v>1</v>
      </c>
      <c r="AD518" s="132">
        <f t="shared" si="606"/>
        <v>1</v>
      </c>
      <c r="AE518" s="132">
        <f t="shared" si="606"/>
        <v>1</v>
      </c>
      <c r="AF518" s="132">
        <f t="shared" si="606"/>
        <v>1</v>
      </c>
      <c r="AG518" s="132">
        <f t="shared" si="606"/>
        <v>1</v>
      </c>
      <c r="AH518" s="115"/>
      <c r="AI518" s="618"/>
      <c r="AK518" s="132"/>
      <c r="AL518" s="132">
        <f t="shared" ref="AL518:AW518" si="607">+AL240/AL241</f>
        <v>1</v>
      </c>
      <c r="AM518" s="132">
        <f t="shared" si="607"/>
        <v>1</v>
      </c>
      <c r="AN518" s="132">
        <f t="shared" si="607"/>
        <v>1</v>
      </c>
      <c r="AO518" s="132">
        <f t="shared" si="607"/>
        <v>1</v>
      </c>
      <c r="AP518" s="132">
        <f t="shared" si="607"/>
        <v>1</v>
      </c>
      <c r="AQ518" s="132">
        <f t="shared" si="607"/>
        <v>1</v>
      </c>
      <c r="AR518" s="132">
        <f t="shared" si="607"/>
        <v>1</v>
      </c>
      <c r="AS518" s="132">
        <f t="shared" si="607"/>
        <v>1</v>
      </c>
      <c r="AT518" s="132">
        <f t="shared" si="607"/>
        <v>1</v>
      </c>
      <c r="AU518" s="132">
        <f t="shared" si="607"/>
        <v>1</v>
      </c>
      <c r="AV518" s="132">
        <f t="shared" si="607"/>
        <v>1</v>
      </c>
      <c r="AW518" s="132">
        <f t="shared" si="607"/>
        <v>1</v>
      </c>
      <c r="AX518" s="115">
        <f t="shared" si="550"/>
        <v>0</v>
      </c>
      <c r="AY518" s="618"/>
      <c r="AZ518" s="618"/>
    </row>
    <row r="519" spans="1:52">
      <c r="A519" s="318">
        <f t="shared" si="546"/>
        <v>226</v>
      </c>
      <c r="B519" s="259"/>
      <c r="C519" s="111"/>
      <c r="D519" s="111" t="s">
        <v>281</v>
      </c>
      <c r="E519" s="111"/>
      <c r="G519" s="616">
        <f t="shared" ref="G519:R519" si="608">+G518</f>
        <v>1</v>
      </c>
      <c r="H519" s="616">
        <f t="shared" si="608"/>
        <v>1</v>
      </c>
      <c r="I519" s="616">
        <f t="shared" si="608"/>
        <v>1</v>
      </c>
      <c r="J519" s="616">
        <f t="shared" si="608"/>
        <v>1</v>
      </c>
      <c r="K519" s="616">
        <f t="shared" si="608"/>
        <v>1</v>
      </c>
      <c r="L519" s="616">
        <f t="shared" si="608"/>
        <v>1</v>
      </c>
      <c r="M519" s="616">
        <f t="shared" si="608"/>
        <v>1</v>
      </c>
      <c r="N519" s="616">
        <f t="shared" si="608"/>
        <v>1</v>
      </c>
      <c r="O519" s="616">
        <f t="shared" si="608"/>
        <v>1</v>
      </c>
      <c r="P519" s="616">
        <f t="shared" si="608"/>
        <v>1</v>
      </c>
      <c r="Q519" s="616">
        <f t="shared" si="608"/>
        <v>1</v>
      </c>
      <c r="R519" s="616">
        <f t="shared" si="608"/>
        <v>1</v>
      </c>
      <c r="S519" s="132"/>
      <c r="V519" s="616">
        <f t="shared" ref="V519:AG519" si="609">+V518</f>
        <v>1</v>
      </c>
      <c r="W519" s="616">
        <f t="shared" si="609"/>
        <v>1</v>
      </c>
      <c r="X519" s="616">
        <f t="shared" si="609"/>
        <v>1</v>
      </c>
      <c r="Y519" s="616">
        <f t="shared" si="609"/>
        <v>1</v>
      </c>
      <c r="Z519" s="616">
        <f t="shared" si="609"/>
        <v>1</v>
      </c>
      <c r="AA519" s="616">
        <f t="shared" si="609"/>
        <v>1</v>
      </c>
      <c r="AB519" s="616">
        <f t="shared" si="609"/>
        <v>1</v>
      </c>
      <c r="AC519" s="616">
        <f t="shared" si="609"/>
        <v>1</v>
      </c>
      <c r="AD519" s="616">
        <f t="shared" si="609"/>
        <v>1</v>
      </c>
      <c r="AE519" s="616">
        <f t="shared" si="609"/>
        <v>1</v>
      </c>
      <c r="AF519" s="616">
        <f t="shared" si="609"/>
        <v>1</v>
      </c>
      <c r="AG519" s="616">
        <f t="shared" si="609"/>
        <v>1</v>
      </c>
      <c r="AH519" s="633"/>
      <c r="AI519" s="617"/>
      <c r="AK519" s="616"/>
      <c r="AL519" s="616">
        <f t="shared" ref="AL519:AW519" si="610">+AL518</f>
        <v>1</v>
      </c>
      <c r="AM519" s="616">
        <f t="shared" si="610"/>
        <v>1</v>
      </c>
      <c r="AN519" s="616">
        <f t="shared" si="610"/>
        <v>1</v>
      </c>
      <c r="AO519" s="616">
        <f t="shared" si="610"/>
        <v>1</v>
      </c>
      <c r="AP519" s="616">
        <f t="shared" si="610"/>
        <v>1</v>
      </c>
      <c r="AQ519" s="616">
        <f t="shared" si="610"/>
        <v>1</v>
      </c>
      <c r="AR519" s="616">
        <f t="shared" si="610"/>
        <v>1</v>
      </c>
      <c r="AS519" s="616">
        <f t="shared" si="610"/>
        <v>1</v>
      </c>
      <c r="AT519" s="616">
        <f t="shared" si="610"/>
        <v>1</v>
      </c>
      <c r="AU519" s="616">
        <f t="shared" si="610"/>
        <v>1</v>
      </c>
      <c r="AV519" s="616">
        <f t="shared" si="610"/>
        <v>1</v>
      </c>
      <c r="AW519" s="616">
        <f t="shared" si="610"/>
        <v>1</v>
      </c>
      <c r="AX519" s="633">
        <f t="shared" si="550"/>
        <v>0</v>
      </c>
      <c r="AY519" s="617"/>
      <c r="AZ519" s="618"/>
    </row>
    <row r="520" spans="1:52">
      <c r="A520" s="318">
        <f t="shared" si="546"/>
        <v>227</v>
      </c>
      <c r="B520" s="259"/>
      <c r="C520" s="111"/>
      <c r="D520" s="111"/>
      <c r="E520" s="111"/>
      <c r="G520" s="331">
        <f>IFERROR(ROUND((G241-F241),3)/ROUND((R241-F241),3),0)</f>
        <v>9.2185999227643742E-2</v>
      </c>
      <c r="H520" s="331">
        <f>IFERROR(ROUND((H241-G241),3)/ROUND((R241-F241),3),0)</f>
        <v>0.15573672553957665</v>
      </c>
      <c r="I520" s="331">
        <f>IFERROR(ROUND((I241-H241),3)/ROUND((R241-F241),3),0)</f>
        <v>7.6892685390254442E-2</v>
      </c>
      <c r="J520" s="331">
        <f>IFERROR(ROUND((J241-I241),3)/ROUND((R241-F241),3),0)</f>
        <v>9.1471404665163764E-2</v>
      </c>
      <c r="K520" s="331">
        <f>IFERROR(ROUND((K241-J241),3)/ROUND((R241-F241),3),0)</f>
        <v>-3.4881126451881211E-2</v>
      </c>
      <c r="L520" s="331">
        <f>IFERROR(ROUND((L241-K241),3)/ROUND((R241-F241),3),0)</f>
        <v>9.5059230482326569E-4</v>
      </c>
      <c r="M520" s="331">
        <f>IFERROR(ROUND((M241-L241),3)/ROUND((R241-F241),3),0)</f>
        <v>5.8455485544725697E-2</v>
      </c>
      <c r="N520" s="331">
        <f>IFERROR(ROUND((N241-M241),3)/ROUND((R241-F241),3),0)</f>
        <v>0.12236268397096732</v>
      </c>
      <c r="O520" s="331">
        <f>IFERROR(ROUND((O241-N241),3)/ROUND((R241-F241),3),0)</f>
        <v>8.7207932164676913E-2</v>
      </c>
      <c r="P520" s="331">
        <f>IFERROR(ROUND((P241-O241),3)/ROUND((R241-F241),3),0)</f>
        <v>0.1409154071868739</v>
      </c>
      <c r="Q520" s="331">
        <f>IFERROR(ROUND((Q241-P241),3)/ROUND((R241-F241),3),0)</f>
        <v>0.15212084404675064</v>
      </c>
      <c r="R520" s="331">
        <f>IFERROR(ROUND((R241-Q241),3)/ROUND((R241-F241),3),0)</f>
        <v>5.6581366410424827E-2</v>
      </c>
      <c r="S520" s="331"/>
      <c r="V520" s="331">
        <f>IFERROR(ROUND((V241-U241),3)/ROUND((AG241-U241),3),0)</f>
        <v>0</v>
      </c>
      <c r="W520" s="331">
        <f>IFERROR(ROUND((W241-V241),3)/ROUND((AG241-U241),3),0)</f>
        <v>0</v>
      </c>
      <c r="X520" s="331">
        <f>IFERROR(ROUND((X241-W241),3)/ROUND((AG241-U241),3),0)</f>
        <v>0</v>
      </c>
      <c r="Y520" s="331">
        <f>IFERROR(ROUND((Y241-X241),3)/ROUND((AG241-U241),3),0)</f>
        <v>0</v>
      </c>
      <c r="Z520" s="331">
        <f>IFERROR(ROUND((Z241-Y241),3)/ROUND((AG241-U241),3),0)</f>
        <v>0</v>
      </c>
      <c r="AA520" s="331">
        <f>IFERROR(ROUND((AA241-Z241),3)/ROUND((AG241-U241),3),0)</f>
        <v>0</v>
      </c>
      <c r="AB520" s="331">
        <f>IFERROR(ROUND((AB241-AA241),3)/ROUND((AG241-U241),3),0)</f>
        <v>0</v>
      </c>
      <c r="AC520" s="331">
        <f>IFERROR(ROUND((AC241-AB241),3)/ROUND((AG241-U241),3),0)</f>
        <v>0</v>
      </c>
      <c r="AD520" s="331">
        <f>IFERROR(ROUND((AD241-AC241),3)/ROUND((AG241-U241),3),0)</f>
        <v>0</v>
      </c>
      <c r="AE520" s="331">
        <f>IFERROR(ROUND((AE241-AD241),3)/ROUND((AG241-U241),3),0)</f>
        <v>0</v>
      </c>
      <c r="AF520" s="331">
        <f>IFERROR(ROUND((AF241-AE241),3)/ROUND((AG241-U241),3),0)</f>
        <v>0</v>
      </c>
      <c r="AG520" s="331">
        <f>IFERROR(ROUND((AG241-AF241),3)/ROUND((AG241-U241),3),0)</f>
        <v>0</v>
      </c>
      <c r="AH520" s="111"/>
      <c r="AI520" s="1175"/>
      <c r="AK520" s="331"/>
      <c r="AL520" s="331">
        <f>IFERROR(ROUND((AL241-AK241),3)/ROUND((AW241-AK241),3),0)</f>
        <v>0</v>
      </c>
      <c r="AM520" s="331">
        <f>IFERROR(ROUND((AM241-AL241),3)/ROUND((AW241-AK241),3),0)</f>
        <v>0</v>
      </c>
      <c r="AN520" s="331">
        <f>IFERROR(ROUND((AN241-AM241),3)/ROUND((AW241-AK241),3),0)</f>
        <v>0</v>
      </c>
      <c r="AO520" s="331">
        <f>IFERROR(ROUND((AO241-AN241),3)/ROUND((AW241-AK241),3),0)</f>
        <v>0</v>
      </c>
      <c r="AP520" s="331">
        <f>IFERROR(ROUND((AP241-AO241),3)/ROUND((AW241-AK241),3),0)</f>
        <v>0</v>
      </c>
      <c r="AQ520" s="331">
        <f>IFERROR(ROUND((AQ241-AP241),3)/ROUND((AW241-AK241),3),0)</f>
        <v>0</v>
      </c>
      <c r="AR520" s="331">
        <f>IFERROR(ROUND((AR241-AQ241),3)/ROUND((AW241-AK241),3),0)</f>
        <v>0</v>
      </c>
      <c r="AS520" s="331">
        <f>IFERROR(ROUND((AS241-AR241),3)/ROUND((AW241-AK241),3),0)</f>
        <v>0</v>
      </c>
      <c r="AT520" s="331">
        <f>IFERROR(ROUND((AT241-AS241),3)/ROUND((AW241-AK241),3),0)</f>
        <v>0</v>
      </c>
      <c r="AU520" s="331">
        <f>IFERROR(ROUND((AU241-AT241),3)/ROUND((AW241-AK241),3),0)</f>
        <v>0</v>
      </c>
      <c r="AV520" s="331">
        <f>IFERROR(ROUND((AV241-AU241),3)/ROUND((AW241-AK241),3),0)</f>
        <v>0</v>
      </c>
      <c r="AW520" s="331">
        <f>IFERROR(ROUND((AW241-AV241),3)/ROUND((AW241-AK241),3),0)</f>
        <v>0</v>
      </c>
      <c r="AX520" s="111">
        <f t="shared" si="550"/>
        <v>-5.6581366410424827E-2</v>
      </c>
      <c r="AY520" s="1175"/>
      <c r="AZ520" s="1175"/>
    </row>
    <row r="521" spans="1:52">
      <c r="A521" s="318">
        <f t="shared" si="546"/>
        <v>228</v>
      </c>
      <c r="B521" s="259">
        <v>255</v>
      </c>
      <c r="C521" s="111" t="s">
        <v>442</v>
      </c>
      <c r="D521" s="111"/>
      <c r="E521" s="111"/>
      <c r="G521" s="331"/>
      <c r="H521" s="331"/>
      <c r="I521" s="331"/>
      <c r="J521" s="331"/>
      <c r="K521" s="331"/>
      <c r="L521" s="331"/>
      <c r="M521" s="331"/>
      <c r="N521" s="331"/>
      <c r="O521" s="331"/>
      <c r="P521" s="331"/>
      <c r="Q521" s="331"/>
      <c r="R521" s="331"/>
      <c r="S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31"/>
      <c r="AG521" s="331"/>
      <c r="AH521" s="111"/>
      <c r="AI521" s="1175"/>
      <c r="AK521" s="331"/>
      <c r="AL521" s="331"/>
      <c r="AM521" s="331"/>
      <c r="AN521" s="331"/>
      <c r="AO521" s="331"/>
      <c r="AP521" s="331"/>
      <c r="AQ521" s="331"/>
      <c r="AR521" s="331"/>
      <c r="AS521" s="331"/>
      <c r="AT521" s="331"/>
      <c r="AU521" s="331"/>
      <c r="AV521" s="331">
        <f>(AV241-AU241)/(AX241-AU241)</f>
        <v>0</v>
      </c>
      <c r="AW521" s="331">
        <f>(AW241-AV241)/(AX241-AU241)</f>
        <v>0</v>
      </c>
      <c r="AX521" s="111">
        <f t="shared" si="550"/>
        <v>0</v>
      </c>
      <c r="AY521" s="1175"/>
      <c r="AZ521" s="1175"/>
    </row>
    <row r="522" spans="1:52">
      <c r="A522" s="318">
        <f t="shared" si="546"/>
        <v>229</v>
      </c>
      <c r="B522" s="259"/>
      <c r="C522" s="111"/>
      <c r="D522" s="111" t="s">
        <v>622</v>
      </c>
      <c r="E522" s="111"/>
      <c r="G522" s="132">
        <f t="shared" ref="G522:R522" si="611">+G244/G248</f>
        <v>6.4974711078874564E-2</v>
      </c>
      <c r="H522" s="132">
        <f t="shared" si="611"/>
        <v>6.3686982751205351E-2</v>
      </c>
      <c r="I522" s="132">
        <f t="shared" si="611"/>
        <v>6.2336241382365008E-2</v>
      </c>
      <c r="J522" s="132">
        <f t="shared" si="611"/>
        <v>6.0917745799255914E-2</v>
      </c>
      <c r="K522" s="132">
        <f t="shared" si="611"/>
        <v>5.9426266950921958E-2</v>
      </c>
      <c r="L522" s="132">
        <f t="shared" si="611"/>
        <v>5.7856023496795E-2</v>
      </c>
      <c r="M522" s="132">
        <f t="shared" si="611"/>
        <v>5.6200606913476323E-2</v>
      </c>
      <c r="N522" s="132">
        <f t="shared" si="611"/>
        <v>5.4452894074707027E-2</v>
      </c>
      <c r="O522" s="132">
        <f t="shared" si="611"/>
        <v>5.2604944789954609E-2</v>
      </c>
      <c r="P522" s="132">
        <f t="shared" si="611"/>
        <v>5.064788119314028E-2</v>
      </c>
      <c r="Q522" s="132">
        <f t="shared" si="611"/>
        <v>4.8571745116521958E-2</v>
      </c>
      <c r="R522" s="132">
        <f t="shared" si="611"/>
        <v>4.6365328614615994E-2</v>
      </c>
      <c r="S522" s="132"/>
      <c r="V522" s="132">
        <f t="shared" ref="V522:AG522" si="612">+V244/V248</f>
        <v>4.6365328614615994E-2</v>
      </c>
      <c r="W522" s="132">
        <f t="shared" si="612"/>
        <v>4.6365328614615994E-2</v>
      </c>
      <c r="X522" s="132">
        <f t="shared" si="612"/>
        <v>4.6365328614615994E-2</v>
      </c>
      <c r="Y522" s="132">
        <f t="shared" si="612"/>
        <v>4.6365328614615994E-2</v>
      </c>
      <c r="Z522" s="132">
        <f t="shared" si="612"/>
        <v>4.6365328614615994E-2</v>
      </c>
      <c r="AA522" s="132">
        <f t="shared" si="612"/>
        <v>4.6365328614615994E-2</v>
      </c>
      <c r="AB522" s="132">
        <f t="shared" si="612"/>
        <v>4.6365328614615994E-2</v>
      </c>
      <c r="AC522" s="132">
        <f t="shared" si="612"/>
        <v>4.6365328614615994E-2</v>
      </c>
      <c r="AD522" s="132">
        <f t="shared" si="612"/>
        <v>4.6365328614615994E-2</v>
      </c>
      <c r="AE522" s="132">
        <f t="shared" si="612"/>
        <v>4.6365328614615994E-2</v>
      </c>
      <c r="AF522" s="132">
        <f t="shared" si="612"/>
        <v>4.6365328614615994E-2</v>
      </c>
      <c r="AG522" s="132">
        <f t="shared" si="612"/>
        <v>4.6365328614615994E-2</v>
      </c>
      <c r="AH522" s="115"/>
      <c r="AI522" s="618"/>
      <c r="AK522" s="132"/>
      <c r="AL522" s="132">
        <f t="shared" ref="AL522:AW522" si="613">+AL244/AL248</f>
        <v>4.6365328614616001E-2</v>
      </c>
      <c r="AM522" s="132">
        <f t="shared" si="613"/>
        <v>4.6365328614616001E-2</v>
      </c>
      <c r="AN522" s="132">
        <f t="shared" si="613"/>
        <v>4.6365328614616008E-2</v>
      </c>
      <c r="AO522" s="132">
        <f t="shared" si="613"/>
        <v>4.6365328614616008E-2</v>
      </c>
      <c r="AP522" s="132">
        <f t="shared" si="613"/>
        <v>4.6365328614616008E-2</v>
      </c>
      <c r="AQ522" s="132">
        <f t="shared" si="613"/>
        <v>4.6365328614616008E-2</v>
      </c>
      <c r="AR522" s="132">
        <f t="shared" si="613"/>
        <v>4.6365328614616001E-2</v>
      </c>
      <c r="AS522" s="132">
        <f t="shared" si="613"/>
        <v>4.6365328614616001E-2</v>
      </c>
      <c r="AT522" s="132">
        <f t="shared" si="613"/>
        <v>4.6365328614616001E-2</v>
      </c>
      <c r="AU522" s="132">
        <f t="shared" si="613"/>
        <v>4.6365328614615994E-2</v>
      </c>
      <c r="AV522" s="132">
        <f t="shared" si="613"/>
        <v>4.6365328614615994E-2</v>
      </c>
      <c r="AW522" s="132">
        <f t="shared" si="613"/>
        <v>4.6365328614615994E-2</v>
      </c>
      <c r="AX522" s="115">
        <f t="shared" si="550"/>
        <v>0</v>
      </c>
      <c r="AY522" s="618"/>
      <c r="AZ522" s="618"/>
    </row>
    <row r="523" spans="1:52">
      <c r="A523" s="318">
        <f t="shared" si="546"/>
        <v>230</v>
      </c>
      <c r="B523" s="259"/>
      <c r="C523" s="111"/>
      <c r="D523" s="111" t="s">
        <v>1040</v>
      </c>
      <c r="E523" s="111"/>
      <c r="G523" s="132">
        <f t="shared" ref="G523:R523" si="614">+G245/G248</f>
        <v>3.2693488489899586E-2</v>
      </c>
      <c r="H523" s="132">
        <f t="shared" si="614"/>
        <v>3.2554195878630322E-2</v>
      </c>
      <c r="I523" s="132">
        <f t="shared" si="614"/>
        <v>3.2323481728180468E-2</v>
      </c>
      <c r="J523" s="132">
        <f t="shared" si="614"/>
        <v>3.3587094710338189E-2</v>
      </c>
      <c r="K523" s="132">
        <f t="shared" si="614"/>
        <v>3.3268645255524566E-2</v>
      </c>
      <c r="L523" s="132">
        <f t="shared" si="614"/>
        <v>3.323266343619001E-2</v>
      </c>
      <c r="M523" s="132">
        <f t="shared" si="614"/>
        <v>3.3199466320710046E-2</v>
      </c>
      <c r="N523" s="132">
        <f t="shared" si="614"/>
        <v>3.2981358826532643E-2</v>
      </c>
      <c r="O523" s="132">
        <f t="shared" si="614"/>
        <v>3.3048229965479604E-2</v>
      </c>
      <c r="P523" s="132">
        <f t="shared" si="614"/>
        <v>3.2835980788600394E-2</v>
      </c>
      <c r="Q523" s="132">
        <f t="shared" si="614"/>
        <v>3.3288748356403774E-2</v>
      </c>
      <c r="R523" s="132">
        <f t="shared" si="614"/>
        <v>3.3748009826016286E-2</v>
      </c>
      <c r="S523" s="132"/>
      <c r="V523" s="132">
        <f t="shared" ref="V523:AG523" si="615">+V245/V248</f>
        <v>3.3748009826016286E-2</v>
      </c>
      <c r="W523" s="132">
        <f t="shared" si="615"/>
        <v>3.3748009826016286E-2</v>
      </c>
      <c r="X523" s="132">
        <f t="shared" si="615"/>
        <v>3.3748009826016286E-2</v>
      </c>
      <c r="Y523" s="132">
        <f t="shared" si="615"/>
        <v>3.3748009826016286E-2</v>
      </c>
      <c r="Z523" s="132">
        <f t="shared" si="615"/>
        <v>3.3748009826016286E-2</v>
      </c>
      <c r="AA523" s="132">
        <f t="shared" si="615"/>
        <v>3.3748009826016286E-2</v>
      </c>
      <c r="AB523" s="132">
        <f t="shared" si="615"/>
        <v>3.3748009826016286E-2</v>
      </c>
      <c r="AC523" s="132">
        <f t="shared" si="615"/>
        <v>3.3748009826016286E-2</v>
      </c>
      <c r="AD523" s="132">
        <f t="shared" si="615"/>
        <v>3.3748009826016286E-2</v>
      </c>
      <c r="AE523" s="132">
        <f t="shared" si="615"/>
        <v>3.3748009826016286E-2</v>
      </c>
      <c r="AF523" s="132">
        <f t="shared" si="615"/>
        <v>3.3748009826016286E-2</v>
      </c>
      <c r="AG523" s="132">
        <f t="shared" si="615"/>
        <v>3.3748009826016286E-2</v>
      </c>
      <c r="AH523" s="115"/>
      <c r="AI523" s="618"/>
      <c r="AK523" s="132"/>
      <c r="AL523" s="132">
        <f t="shared" ref="AL523:AW523" si="616">+AL245/AL248</f>
        <v>3.3748009826016286E-2</v>
      </c>
      <c r="AM523" s="132">
        <f t="shared" si="616"/>
        <v>3.3748009826016286E-2</v>
      </c>
      <c r="AN523" s="132">
        <f t="shared" si="616"/>
        <v>3.3748009826016279E-2</v>
      </c>
      <c r="AO523" s="132">
        <f t="shared" si="616"/>
        <v>3.3748009826016279E-2</v>
      </c>
      <c r="AP523" s="132">
        <f t="shared" si="616"/>
        <v>3.3748009826016279E-2</v>
      </c>
      <c r="AQ523" s="132">
        <f t="shared" si="616"/>
        <v>3.3748009826016279E-2</v>
      </c>
      <c r="AR523" s="132">
        <f t="shared" si="616"/>
        <v>3.3748009826016272E-2</v>
      </c>
      <c r="AS523" s="132">
        <f t="shared" si="616"/>
        <v>3.3748009826016272E-2</v>
      </c>
      <c r="AT523" s="132">
        <f t="shared" si="616"/>
        <v>3.3748009826016272E-2</v>
      </c>
      <c r="AU523" s="132">
        <f t="shared" si="616"/>
        <v>3.3748009826016272E-2</v>
      </c>
      <c r="AV523" s="132">
        <f t="shared" si="616"/>
        <v>3.3748009826016265E-2</v>
      </c>
      <c r="AW523" s="132">
        <f t="shared" si="616"/>
        <v>3.3748009826016265E-2</v>
      </c>
      <c r="AX523" s="115">
        <f t="shared" si="550"/>
        <v>0</v>
      </c>
      <c r="AY523" s="618"/>
      <c r="AZ523" s="618"/>
    </row>
    <row r="524" spans="1:52">
      <c r="A524" s="318">
        <f t="shared" si="546"/>
        <v>231</v>
      </c>
      <c r="B524" s="259"/>
      <c r="C524" s="111"/>
      <c r="D524" s="111" t="s">
        <v>1041</v>
      </c>
      <c r="E524" s="111"/>
      <c r="G524" s="132">
        <f t="shared" ref="G524:R524" si="617">+G246/G248</f>
        <v>0.89609879815497484</v>
      </c>
      <c r="H524" s="132">
        <f t="shared" si="617"/>
        <v>0.89756568636794931</v>
      </c>
      <c r="I524" s="132">
        <f t="shared" si="617"/>
        <v>0.89918896000612814</v>
      </c>
      <c r="J524" s="132">
        <f t="shared" si="617"/>
        <v>0.89938775835461349</v>
      </c>
      <c r="K524" s="132">
        <f t="shared" si="617"/>
        <v>0.90124386192212969</v>
      </c>
      <c r="L524" s="132">
        <f t="shared" si="617"/>
        <v>0.90289870096352909</v>
      </c>
      <c r="M524" s="132">
        <f t="shared" si="617"/>
        <v>0.90463856533776332</v>
      </c>
      <c r="N524" s="132">
        <f t="shared" si="617"/>
        <v>0.90665849378123442</v>
      </c>
      <c r="O524" s="132">
        <f t="shared" si="617"/>
        <v>0.9084967832960501</v>
      </c>
      <c r="P524" s="132">
        <f t="shared" si="617"/>
        <v>0.91072668555049285</v>
      </c>
      <c r="Q524" s="132">
        <f t="shared" si="617"/>
        <v>0.91241432995052141</v>
      </c>
      <c r="R524" s="132">
        <f t="shared" si="617"/>
        <v>0.91422979427556583</v>
      </c>
      <c r="S524" s="132"/>
      <c r="V524" s="132">
        <f t="shared" ref="V524:AG524" si="618">+V246/V248</f>
        <v>0.91422979427556583</v>
      </c>
      <c r="W524" s="132">
        <f t="shared" si="618"/>
        <v>0.91422979427556583</v>
      </c>
      <c r="X524" s="132">
        <f t="shared" si="618"/>
        <v>0.91422979427556583</v>
      </c>
      <c r="Y524" s="132">
        <f t="shared" si="618"/>
        <v>0.91422979427556583</v>
      </c>
      <c r="Z524" s="132">
        <f t="shared" si="618"/>
        <v>0.91422979427556583</v>
      </c>
      <c r="AA524" s="132">
        <f t="shared" si="618"/>
        <v>0.91422979427556583</v>
      </c>
      <c r="AB524" s="132">
        <f t="shared" si="618"/>
        <v>0.91422979427556583</v>
      </c>
      <c r="AC524" s="132">
        <f t="shared" si="618"/>
        <v>0.91422979427556583</v>
      </c>
      <c r="AD524" s="132">
        <f t="shared" si="618"/>
        <v>0.91422979427556583</v>
      </c>
      <c r="AE524" s="132">
        <f t="shared" si="618"/>
        <v>0.91422979427556583</v>
      </c>
      <c r="AF524" s="132">
        <f t="shared" si="618"/>
        <v>0.91422979427556583</v>
      </c>
      <c r="AG524" s="132">
        <f t="shared" si="618"/>
        <v>0.91422979427556583</v>
      </c>
      <c r="AH524" s="115"/>
      <c r="AI524" s="618"/>
      <c r="AK524" s="132"/>
      <c r="AL524" s="132">
        <f t="shared" ref="AL524:AW524" si="619">+AL246/AL248</f>
        <v>0.91422979427556583</v>
      </c>
      <c r="AM524" s="132">
        <f t="shared" si="619"/>
        <v>0.91422979427556583</v>
      </c>
      <c r="AN524" s="132">
        <f t="shared" si="619"/>
        <v>0.91422979427556583</v>
      </c>
      <c r="AO524" s="132">
        <f t="shared" si="619"/>
        <v>0.91422979427556583</v>
      </c>
      <c r="AP524" s="132">
        <f t="shared" si="619"/>
        <v>0.91422979427556583</v>
      </c>
      <c r="AQ524" s="132">
        <f t="shared" si="619"/>
        <v>0.91422979427556583</v>
      </c>
      <c r="AR524" s="132">
        <f t="shared" si="619"/>
        <v>0.91422979427556583</v>
      </c>
      <c r="AS524" s="132">
        <f t="shared" si="619"/>
        <v>0.91422979427556583</v>
      </c>
      <c r="AT524" s="132">
        <f t="shared" si="619"/>
        <v>0.91422979427556583</v>
      </c>
      <c r="AU524" s="132">
        <f t="shared" si="619"/>
        <v>0.91422979427556583</v>
      </c>
      <c r="AV524" s="132">
        <f t="shared" si="619"/>
        <v>0.91422979427556583</v>
      </c>
      <c r="AW524" s="132">
        <f t="shared" si="619"/>
        <v>0.91422979427556583</v>
      </c>
      <c r="AX524" s="115">
        <f t="shared" si="550"/>
        <v>0</v>
      </c>
      <c r="AY524" s="618"/>
      <c r="AZ524" s="618"/>
    </row>
    <row r="525" spans="1:52">
      <c r="A525" s="318">
        <f t="shared" si="546"/>
        <v>232</v>
      </c>
      <c r="B525" s="259"/>
      <c r="C525" s="111"/>
      <c r="D525" s="111" t="s">
        <v>1043</v>
      </c>
      <c r="E525" s="111"/>
      <c r="G525" s="132">
        <f t="shared" ref="G525:R525" si="620">+G247/G248</f>
        <v>6.2330022762508578E-3</v>
      </c>
      <c r="H525" s="132">
        <f t="shared" si="620"/>
        <v>6.1931350022151471E-3</v>
      </c>
      <c r="I525" s="132">
        <f t="shared" si="620"/>
        <v>6.1513168833263569E-3</v>
      </c>
      <c r="J525" s="132">
        <f t="shared" si="620"/>
        <v>6.1074011357923896E-3</v>
      </c>
      <c r="K525" s="132">
        <f t="shared" si="620"/>
        <v>6.0612258714238384E-3</v>
      </c>
      <c r="L525" s="132">
        <f t="shared" si="620"/>
        <v>6.0126121034858671E-3</v>
      </c>
      <c r="M525" s="132">
        <f t="shared" si="620"/>
        <v>5.9613614280504016E-3</v>
      </c>
      <c r="N525" s="132">
        <f t="shared" si="620"/>
        <v>5.9072533175259841E-3</v>
      </c>
      <c r="O525" s="132">
        <f t="shared" si="620"/>
        <v>5.8500419485156647E-3</v>
      </c>
      <c r="P525" s="132">
        <f t="shared" si="620"/>
        <v>5.7894524677664641E-3</v>
      </c>
      <c r="Q525" s="132">
        <f t="shared" si="620"/>
        <v>5.7251765765528369E-3</v>
      </c>
      <c r="R525" s="132">
        <f t="shared" si="620"/>
        <v>5.6568672838019215E-3</v>
      </c>
      <c r="S525" s="132"/>
      <c r="V525" s="132">
        <f t="shared" ref="V525:AG525" si="621">+V247/V248</f>
        <v>5.6568672838019215E-3</v>
      </c>
      <c r="W525" s="132">
        <f t="shared" si="621"/>
        <v>5.6568672838019215E-3</v>
      </c>
      <c r="X525" s="132">
        <f t="shared" si="621"/>
        <v>5.6568672838019215E-3</v>
      </c>
      <c r="Y525" s="132">
        <f t="shared" si="621"/>
        <v>5.6568672838019215E-3</v>
      </c>
      <c r="Z525" s="132">
        <f t="shared" si="621"/>
        <v>5.6568672838019215E-3</v>
      </c>
      <c r="AA525" s="132">
        <f t="shared" si="621"/>
        <v>5.6568672838019215E-3</v>
      </c>
      <c r="AB525" s="132">
        <f t="shared" si="621"/>
        <v>5.6568672838019215E-3</v>
      </c>
      <c r="AC525" s="132">
        <f t="shared" si="621"/>
        <v>5.6568672838019215E-3</v>
      </c>
      <c r="AD525" s="132">
        <f t="shared" si="621"/>
        <v>5.6568672838019215E-3</v>
      </c>
      <c r="AE525" s="132">
        <f t="shared" si="621"/>
        <v>5.6568672838019215E-3</v>
      </c>
      <c r="AF525" s="132">
        <f t="shared" si="621"/>
        <v>5.6568672838019215E-3</v>
      </c>
      <c r="AG525" s="132">
        <f t="shared" si="621"/>
        <v>5.6568672838019215E-3</v>
      </c>
      <c r="AH525" s="115"/>
      <c r="AI525" s="618"/>
      <c r="AK525" s="132"/>
      <c r="AL525" s="132">
        <f t="shared" ref="AL525:AW525" si="622">+AL247/AL248</f>
        <v>5.6568672838019215E-3</v>
      </c>
      <c r="AM525" s="132">
        <f t="shared" si="622"/>
        <v>5.6568672838019207E-3</v>
      </c>
      <c r="AN525" s="132">
        <f t="shared" si="622"/>
        <v>5.6568672838019207E-3</v>
      </c>
      <c r="AO525" s="132">
        <f t="shared" si="622"/>
        <v>5.6568672838019207E-3</v>
      </c>
      <c r="AP525" s="132">
        <f t="shared" si="622"/>
        <v>5.6568672838019207E-3</v>
      </c>
      <c r="AQ525" s="132">
        <f t="shared" si="622"/>
        <v>5.6568672838019207E-3</v>
      </c>
      <c r="AR525" s="132">
        <f t="shared" si="622"/>
        <v>5.6568672838019198E-3</v>
      </c>
      <c r="AS525" s="132">
        <f t="shared" si="622"/>
        <v>5.6568672838019198E-3</v>
      </c>
      <c r="AT525" s="132">
        <f t="shared" si="622"/>
        <v>5.6568672838019198E-3</v>
      </c>
      <c r="AU525" s="132">
        <f t="shared" si="622"/>
        <v>5.6568672838019189E-3</v>
      </c>
      <c r="AV525" s="132">
        <f t="shared" si="622"/>
        <v>5.6568672838019189E-3</v>
      </c>
      <c r="AW525" s="132">
        <f t="shared" si="622"/>
        <v>5.6568672838019189E-3</v>
      </c>
      <c r="AX525" s="115">
        <f t="shared" si="550"/>
        <v>0</v>
      </c>
      <c r="AY525" s="618"/>
      <c r="AZ525" s="618"/>
    </row>
    <row r="526" spans="1:52">
      <c r="A526" s="318">
        <f t="shared" si="546"/>
        <v>233</v>
      </c>
      <c r="B526" s="259"/>
      <c r="C526" s="111"/>
      <c r="D526" s="111" t="s">
        <v>281</v>
      </c>
      <c r="E526" s="111"/>
      <c r="G526" s="616">
        <f t="shared" ref="G526:R526" si="623">SUM(G522:G525)</f>
        <v>0.99999999999999989</v>
      </c>
      <c r="H526" s="616">
        <f t="shared" si="623"/>
        <v>1</v>
      </c>
      <c r="I526" s="616">
        <f t="shared" si="623"/>
        <v>1</v>
      </c>
      <c r="J526" s="616">
        <f t="shared" si="623"/>
        <v>1</v>
      </c>
      <c r="K526" s="616">
        <f t="shared" si="623"/>
        <v>1</v>
      </c>
      <c r="L526" s="616">
        <f t="shared" si="623"/>
        <v>1</v>
      </c>
      <c r="M526" s="616">
        <f t="shared" si="623"/>
        <v>1.0000000000000002</v>
      </c>
      <c r="N526" s="616">
        <f t="shared" si="623"/>
        <v>1</v>
      </c>
      <c r="O526" s="616">
        <f t="shared" si="623"/>
        <v>1</v>
      </c>
      <c r="P526" s="616">
        <f t="shared" si="623"/>
        <v>1</v>
      </c>
      <c r="Q526" s="616">
        <f t="shared" si="623"/>
        <v>0.99999999999999989</v>
      </c>
      <c r="R526" s="616">
        <f t="shared" si="623"/>
        <v>1</v>
      </c>
      <c r="S526" s="132"/>
      <c r="V526" s="616">
        <f t="shared" ref="V526:AG526" si="624">SUM(V522:V525)</f>
        <v>1</v>
      </c>
      <c r="W526" s="616">
        <f t="shared" si="624"/>
        <v>1</v>
      </c>
      <c r="X526" s="616">
        <f t="shared" si="624"/>
        <v>1</v>
      </c>
      <c r="Y526" s="616">
        <f t="shared" si="624"/>
        <v>1</v>
      </c>
      <c r="Z526" s="616">
        <f t="shared" si="624"/>
        <v>1</v>
      </c>
      <c r="AA526" s="616">
        <f t="shared" si="624"/>
        <v>1</v>
      </c>
      <c r="AB526" s="616">
        <f t="shared" si="624"/>
        <v>1</v>
      </c>
      <c r="AC526" s="616">
        <f t="shared" si="624"/>
        <v>1</v>
      </c>
      <c r="AD526" s="616">
        <f t="shared" si="624"/>
        <v>1</v>
      </c>
      <c r="AE526" s="616">
        <f t="shared" si="624"/>
        <v>1</v>
      </c>
      <c r="AF526" s="616">
        <f t="shared" si="624"/>
        <v>1</v>
      </c>
      <c r="AG526" s="616">
        <f t="shared" si="624"/>
        <v>1</v>
      </c>
      <c r="AH526" s="633"/>
      <c r="AI526" s="617"/>
      <c r="AK526" s="616"/>
      <c r="AL526" s="616">
        <f t="shared" ref="AL526:AW526" si="625">SUM(AL522:AL525)</f>
        <v>1</v>
      </c>
      <c r="AM526" s="616">
        <f t="shared" si="625"/>
        <v>1</v>
      </c>
      <c r="AN526" s="616">
        <f t="shared" si="625"/>
        <v>1</v>
      </c>
      <c r="AO526" s="616">
        <f t="shared" si="625"/>
        <v>1</v>
      </c>
      <c r="AP526" s="616">
        <f t="shared" si="625"/>
        <v>1</v>
      </c>
      <c r="AQ526" s="616">
        <f t="shared" si="625"/>
        <v>1</v>
      </c>
      <c r="AR526" s="616">
        <f t="shared" si="625"/>
        <v>1</v>
      </c>
      <c r="AS526" s="616">
        <f t="shared" si="625"/>
        <v>1</v>
      </c>
      <c r="AT526" s="616">
        <f t="shared" si="625"/>
        <v>1</v>
      </c>
      <c r="AU526" s="616">
        <f t="shared" si="625"/>
        <v>1</v>
      </c>
      <c r="AV526" s="616">
        <f t="shared" si="625"/>
        <v>1</v>
      </c>
      <c r="AW526" s="616">
        <f t="shared" si="625"/>
        <v>1</v>
      </c>
      <c r="AX526" s="633">
        <f t="shared" si="550"/>
        <v>0</v>
      </c>
      <c r="AY526" s="617"/>
      <c r="AZ526" s="618"/>
    </row>
    <row r="527" spans="1:52">
      <c r="A527" s="318">
        <f t="shared" si="546"/>
        <v>234</v>
      </c>
      <c r="B527" s="259"/>
      <c r="C527" s="111"/>
      <c r="D527" s="111"/>
      <c r="E527" s="111"/>
      <c r="G527" s="331">
        <f>IFERROR(ROUND((G248-F248),3)/ROUND((R248-F248),3),0)</f>
        <v>8.3333333333333343E-2</v>
      </c>
      <c r="H527" s="331">
        <f>IFERROR(ROUND((H248-G248),3)/ROUND((R248-F248),3),0)</f>
        <v>8.3333333333333343E-2</v>
      </c>
      <c r="I527" s="331">
        <f>IFERROR(ROUND((I248-H248),3)/ROUND((R248-F248),3),0)</f>
        <v>8.3333333333333343E-2</v>
      </c>
      <c r="J527" s="331">
        <f>IFERROR(ROUND((J248-I248),3)/ROUND((R248-F248),3),0)</f>
        <v>8.3333333333333343E-2</v>
      </c>
      <c r="K527" s="331">
        <f>IFERROR(ROUND((K248-J248),3)/ROUND((R248-F248),3),0)</f>
        <v>8.3333333333333343E-2</v>
      </c>
      <c r="L527" s="331">
        <f>IFERROR(ROUND((L248-K248),3)/ROUND((R248-F248),3),0)</f>
        <v>8.3333333333333343E-2</v>
      </c>
      <c r="M527" s="331">
        <f>IFERROR(ROUND((M248-L248),3)/ROUND((R248-F248),3),0)</f>
        <v>8.3333333333333343E-2</v>
      </c>
      <c r="N527" s="331">
        <f>IFERROR(ROUND((N248-M248),3)/ROUND((R248-F248),3),0)</f>
        <v>8.3333333333333343E-2</v>
      </c>
      <c r="O527" s="331">
        <f>IFERROR(ROUND((O248-N248),3)/ROUND((R248-F248),3),0)</f>
        <v>8.3333333333333343E-2</v>
      </c>
      <c r="P527" s="331">
        <f>IFERROR(ROUND((P248-O248),3)/ROUND((R248-F248),3),0)</f>
        <v>8.3333333333333343E-2</v>
      </c>
      <c r="Q527" s="331">
        <f>IFERROR(ROUND((Q248-P248),3)/ROUND((R248-F248),3),0)</f>
        <v>8.3333333333333343E-2</v>
      </c>
      <c r="R527" s="331">
        <f>IFERROR(ROUND((R248-Q248),3)/ROUND((R248-F248),3),0)</f>
        <v>8.3333333333333343E-2</v>
      </c>
      <c r="S527" s="331"/>
      <c r="V527" s="331">
        <f>IFERROR(ROUND((V248-U248),3)/ROUND((AG248-U248),3),0)</f>
        <v>0</v>
      </c>
      <c r="W527" s="331">
        <f>IFERROR(ROUND((W248-V248),3)/ROUND((AG248-U248),3),0)</f>
        <v>0</v>
      </c>
      <c r="X527" s="331">
        <f>IFERROR(ROUND((X248-W248),3)/ROUND((AG248-U248),3),0)</f>
        <v>0</v>
      </c>
      <c r="Y527" s="331">
        <f>IFERROR(ROUND((Y248-X248),3)/ROUND((AG248-U248),3),0)</f>
        <v>0</v>
      </c>
      <c r="Z527" s="331">
        <f>IFERROR(ROUND((Z248-Y248),3)/ROUND((AG248-U248),3),0)</f>
        <v>0</v>
      </c>
      <c r="AA527" s="331">
        <f>IFERROR(ROUND((AA248-Z248),3)/ROUND((AG248-U248),3),0)</f>
        <v>0</v>
      </c>
      <c r="AB527" s="331">
        <f>IFERROR(ROUND((AB248-AA248),3)/ROUND((AG248-U248),3),0)</f>
        <v>0</v>
      </c>
      <c r="AC527" s="331">
        <f>IFERROR(ROUND((AC248-AB248),3)/ROUND((AG248-U248),3),0)</f>
        <v>0</v>
      </c>
      <c r="AD527" s="331">
        <f>IFERROR(ROUND((AD248-AC248),3)/ROUND((AG248-U248),3),0)</f>
        <v>0</v>
      </c>
      <c r="AE527" s="331">
        <f>IFERROR(ROUND((AE248-AD248),3)/ROUND((AG248-U248),3),0)</f>
        <v>0</v>
      </c>
      <c r="AF527" s="331">
        <f>IFERROR(ROUND((AF248-AE248),3)/ROUND((AG248-U248),3),0)</f>
        <v>0</v>
      </c>
      <c r="AG527" s="331">
        <f>IFERROR(ROUND((AG248-AF248),3)/ROUND((AG248-U248),3),0)</f>
        <v>0</v>
      </c>
      <c r="AH527" s="111"/>
      <c r="AI527" s="1175"/>
      <c r="AK527" s="331"/>
      <c r="AL527" s="331">
        <f>IFERROR(ROUND((AL248-AK248),3)/ROUND((AW248-AK248),3),0)</f>
        <v>8.3333333333333343E-2</v>
      </c>
      <c r="AM527" s="331">
        <f>IFERROR(ROUND((AM248-AL248),3)/ROUND((AW248-AK248),3),0)</f>
        <v>8.3333333333333343E-2</v>
      </c>
      <c r="AN527" s="331">
        <f>IFERROR(ROUND((AN248-AM248),3)/ROUND((AW248-AK248),3),0)</f>
        <v>8.3333333333333343E-2</v>
      </c>
      <c r="AO527" s="331">
        <f>IFERROR(ROUND((AO248-AN248),3)/ROUND((AW248-AK248),3),0)</f>
        <v>8.3333333333333343E-2</v>
      </c>
      <c r="AP527" s="331">
        <f>IFERROR(ROUND((AP248-AO248),3)/ROUND((AW248-AK248),3),0)</f>
        <v>8.3333333333333343E-2</v>
      </c>
      <c r="AQ527" s="331">
        <f>IFERROR(ROUND((AQ248-AP248),3)/ROUND((AW248-AK248),3),0)</f>
        <v>8.3333333333333343E-2</v>
      </c>
      <c r="AR527" s="331">
        <f>IFERROR(ROUND((AR248-AQ248),3)/ROUND((AW248-AK248),3),0)</f>
        <v>8.3333333333333343E-2</v>
      </c>
      <c r="AS527" s="331">
        <f>IFERROR(ROUND((AS248-AR248),3)/ROUND((AW248-AK248),3),0)</f>
        <v>8.3333333333333343E-2</v>
      </c>
      <c r="AT527" s="331">
        <f>IFERROR(ROUND((AT248-AS248),3)/ROUND((AW248-AK248),3),0)</f>
        <v>8.3333333333333343E-2</v>
      </c>
      <c r="AU527" s="331">
        <f>IFERROR(ROUND((AU248-AT248),3)/ROUND((AW248-AK248),3),0)</f>
        <v>8.3333333333333343E-2</v>
      </c>
      <c r="AV527" s="331">
        <f>IFERROR(ROUND((AV248-AU248),3)/ROUND((AW248-AK248),3),0)</f>
        <v>8.3333333333333343E-2</v>
      </c>
      <c r="AW527" s="331">
        <f>IFERROR(ROUND((AW248-AV248),3)/ROUND((AW248-AK248),3),0)</f>
        <v>8.3333333333333343E-2</v>
      </c>
      <c r="AX527" s="111">
        <f t="shared" si="550"/>
        <v>0</v>
      </c>
      <c r="AY527" s="1175"/>
      <c r="AZ527" s="1175"/>
    </row>
    <row r="528" spans="1:52">
      <c r="A528" s="318">
        <f t="shared" si="546"/>
        <v>235</v>
      </c>
      <c r="B528" s="259">
        <v>282000</v>
      </c>
      <c r="C528" s="111" t="s">
        <v>731</v>
      </c>
      <c r="D528" s="111"/>
      <c r="E528" s="111"/>
      <c r="G528" s="331"/>
      <c r="H528" s="331"/>
      <c r="I528" s="331"/>
      <c r="J528" s="331"/>
      <c r="K528" s="331"/>
      <c r="L528" s="331"/>
      <c r="M528" s="331"/>
      <c r="N528" s="331"/>
      <c r="O528" s="331"/>
      <c r="P528" s="331"/>
      <c r="Q528" s="331"/>
      <c r="R528" s="331"/>
      <c r="S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31"/>
      <c r="AG528" s="331"/>
      <c r="AH528" s="111"/>
      <c r="AI528" s="1175"/>
      <c r="AK528" s="331"/>
      <c r="AL528" s="331"/>
      <c r="AM528" s="331"/>
      <c r="AN528" s="331"/>
      <c r="AO528" s="331"/>
      <c r="AP528" s="331"/>
      <c r="AQ528" s="331"/>
      <c r="AR528" s="331"/>
      <c r="AS528" s="331"/>
      <c r="AT528" s="331"/>
      <c r="AU528" s="331"/>
      <c r="AV528" s="331">
        <f>IF((AV248-AU248)=0,33.333%,((AV248-AU248)/(AX248-AU248)))</f>
        <v>2.4435956741131006E-2</v>
      </c>
      <c r="AW528" s="331">
        <f>IF((AW248-AV248)=0,33.333%,((AW248-AV248)/(AX248-AU248)))</f>
        <v>2.4435956741131006E-2</v>
      </c>
      <c r="AX528" s="111">
        <f t="shared" si="550"/>
        <v>2.4435956741131006E-2</v>
      </c>
      <c r="AY528" s="1175"/>
      <c r="AZ528" s="1175"/>
    </row>
    <row r="529" spans="1:52">
      <c r="A529" s="318">
        <f t="shared" si="546"/>
        <v>236</v>
      </c>
      <c r="B529" s="259"/>
      <c r="C529" s="111"/>
      <c r="D529" s="111" t="s">
        <v>622</v>
      </c>
      <c r="E529" s="111"/>
      <c r="G529" s="132">
        <f t="shared" ref="G529:R529" si="626">+G251/G255</f>
        <v>1.0005122971640494E-2</v>
      </c>
      <c r="H529" s="132">
        <f t="shared" si="626"/>
        <v>9.7057409226008005E-3</v>
      </c>
      <c r="I529" s="132">
        <f t="shared" si="626"/>
        <v>9.8122821495265824E-3</v>
      </c>
      <c r="J529" s="132">
        <f t="shared" si="626"/>
        <v>9.6539395016524907E-3</v>
      </c>
      <c r="K529" s="132">
        <f t="shared" si="626"/>
        <v>9.4884226374403139E-3</v>
      </c>
      <c r="L529" s="132">
        <f t="shared" si="626"/>
        <v>9.374480803294942E-3</v>
      </c>
      <c r="M529" s="132">
        <f t="shared" si="626"/>
        <v>8.900311644475618E-3</v>
      </c>
      <c r="N529" s="132">
        <f t="shared" si="626"/>
        <v>8.7570961176918795E-3</v>
      </c>
      <c r="O529" s="132">
        <f t="shared" si="626"/>
        <v>8.4735091899298849E-3</v>
      </c>
      <c r="P529" s="132">
        <f t="shared" si="626"/>
        <v>7.5316973634017136E-3</v>
      </c>
      <c r="Q529" s="132">
        <f t="shared" si="626"/>
        <v>8.0238117575263251E-3</v>
      </c>
      <c r="R529" s="132">
        <f t="shared" si="626"/>
        <v>8.4358051385269601E-3</v>
      </c>
      <c r="S529" s="132"/>
      <c r="V529" s="132" t="e">
        <f t="shared" ref="V529:AG529" si="627">+V251/V255</f>
        <v>#REF!</v>
      </c>
      <c r="W529" s="132" t="e">
        <f t="shared" si="627"/>
        <v>#REF!</v>
      </c>
      <c r="X529" s="132" t="e">
        <f t="shared" si="627"/>
        <v>#REF!</v>
      </c>
      <c r="Y529" s="132" t="e">
        <f t="shared" si="627"/>
        <v>#REF!</v>
      </c>
      <c r="Z529" s="132" t="e">
        <f t="shared" si="627"/>
        <v>#REF!</v>
      </c>
      <c r="AA529" s="132" t="e">
        <f t="shared" si="627"/>
        <v>#REF!</v>
      </c>
      <c r="AB529" s="132" t="e">
        <f t="shared" si="627"/>
        <v>#REF!</v>
      </c>
      <c r="AC529" s="132" t="e">
        <f t="shared" si="627"/>
        <v>#REF!</v>
      </c>
      <c r="AD529" s="132" t="e">
        <f t="shared" si="627"/>
        <v>#REF!</v>
      </c>
      <c r="AE529" s="132" t="e">
        <f t="shared" si="627"/>
        <v>#REF!</v>
      </c>
      <c r="AF529" s="132" t="e">
        <f t="shared" si="627"/>
        <v>#REF!</v>
      </c>
      <c r="AG529" s="132" t="e">
        <f t="shared" si="627"/>
        <v>#REF!</v>
      </c>
      <c r="AH529" s="115"/>
      <c r="AI529" s="618"/>
      <c r="AK529" s="132"/>
      <c r="AL529" s="132" t="e">
        <f t="shared" ref="AL529:AW529" si="628">+AL251/AL255</f>
        <v>#REF!</v>
      </c>
      <c r="AM529" s="132" t="e">
        <f t="shared" si="628"/>
        <v>#REF!</v>
      </c>
      <c r="AN529" s="132" t="e">
        <f t="shared" si="628"/>
        <v>#REF!</v>
      </c>
      <c r="AO529" s="132" t="e">
        <f t="shared" si="628"/>
        <v>#REF!</v>
      </c>
      <c r="AP529" s="132" t="e">
        <f t="shared" si="628"/>
        <v>#REF!</v>
      </c>
      <c r="AQ529" s="132" t="e">
        <f t="shared" si="628"/>
        <v>#REF!</v>
      </c>
      <c r="AR529" s="132" t="e">
        <f t="shared" si="628"/>
        <v>#REF!</v>
      </c>
      <c r="AS529" s="132" t="e">
        <f t="shared" si="628"/>
        <v>#REF!</v>
      </c>
      <c r="AT529" s="132" t="e">
        <f t="shared" si="628"/>
        <v>#REF!</v>
      </c>
      <c r="AU529" s="132" t="e">
        <f t="shared" si="628"/>
        <v>#REF!</v>
      </c>
      <c r="AV529" s="132" t="e">
        <f t="shared" si="628"/>
        <v>#REF!</v>
      </c>
      <c r="AW529" s="132" t="e">
        <f t="shared" si="628"/>
        <v>#REF!</v>
      </c>
      <c r="AX529" s="115" t="e">
        <f t="shared" si="550"/>
        <v>#REF!</v>
      </c>
      <c r="AY529" s="618"/>
      <c r="AZ529" s="618"/>
    </row>
    <row r="530" spans="1:52">
      <c r="A530" s="318">
        <f t="shared" si="546"/>
        <v>237</v>
      </c>
      <c r="B530" s="259"/>
      <c r="C530" s="111"/>
      <c r="D530" s="111" t="s">
        <v>1040</v>
      </c>
      <c r="E530" s="111"/>
      <c r="G530" s="132">
        <f t="shared" ref="G530:R530" si="629">+G252/G255</f>
        <v>3.4092345568447216E-2</v>
      </c>
      <c r="H530" s="132">
        <f t="shared" si="629"/>
        <v>3.3926739491383855E-2</v>
      </c>
      <c r="I530" s="132">
        <f t="shared" si="629"/>
        <v>3.3625863839062173E-2</v>
      </c>
      <c r="J530" s="132">
        <f t="shared" si="629"/>
        <v>3.4900748882998663E-2</v>
      </c>
      <c r="K530" s="132">
        <f t="shared" si="629"/>
        <v>3.452866164360311E-2</v>
      </c>
      <c r="L530" s="132">
        <f t="shared" si="629"/>
        <v>3.4442595108012002E-2</v>
      </c>
      <c r="M530" s="132">
        <f t="shared" si="629"/>
        <v>3.4390867326101034E-2</v>
      </c>
      <c r="N530" s="132">
        <f t="shared" si="629"/>
        <v>3.4113908829147041E-2</v>
      </c>
      <c r="O530" s="132">
        <f t="shared" si="629"/>
        <v>3.4140912365474077E-2</v>
      </c>
      <c r="P530" s="132">
        <f t="shared" si="629"/>
        <v>3.3937900830027359E-2</v>
      </c>
      <c r="Q530" s="132">
        <f t="shared" si="629"/>
        <v>3.3170966134126498E-2</v>
      </c>
      <c r="R530" s="132">
        <f t="shared" si="629"/>
        <v>3.3528367094663433E-2</v>
      </c>
      <c r="S530" s="132"/>
      <c r="V530" s="132" t="e">
        <f t="shared" ref="V530:AG530" si="630">+V252/V255</f>
        <v>#REF!</v>
      </c>
      <c r="W530" s="132" t="e">
        <f t="shared" si="630"/>
        <v>#REF!</v>
      </c>
      <c r="X530" s="132" t="e">
        <f t="shared" si="630"/>
        <v>#REF!</v>
      </c>
      <c r="Y530" s="132" t="e">
        <f t="shared" si="630"/>
        <v>#REF!</v>
      </c>
      <c r="Z530" s="132" t="e">
        <f t="shared" si="630"/>
        <v>#REF!</v>
      </c>
      <c r="AA530" s="132" t="e">
        <f t="shared" si="630"/>
        <v>#REF!</v>
      </c>
      <c r="AB530" s="132" t="e">
        <f t="shared" si="630"/>
        <v>#REF!</v>
      </c>
      <c r="AC530" s="132" t="e">
        <f t="shared" si="630"/>
        <v>#REF!</v>
      </c>
      <c r="AD530" s="132" t="e">
        <f t="shared" si="630"/>
        <v>#REF!</v>
      </c>
      <c r="AE530" s="132" t="e">
        <f t="shared" si="630"/>
        <v>#REF!</v>
      </c>
      <c r="AF530" s="132" t="e">
        <f t="shared" si="630"/>
        <v>#REF!</v>
      </c>
      <c r="AG530" s="132" t="e">
        <f t="shared" si="630"/>
        <v>#REF!</v>
      </c>
      <c r="AH530" s="115"/>
      <c r="AI530" s="618"/>
      <c r="AK530" s="132"/>
      <c r="AL530" s="132" t="e">
        <f t="shared" ref="AL530:AW530" si="631">+AL252/AL255</f>
        <v>#REF!</v>
      </c>
      <c r="AM530" s="132" t="e">
        <f t="shared" si="631"/>
        <v>#REF!</v>
      </c>
      <c r="AN530" s="132" t="e">
        <f t="shared" si="631"/>
        <v>#REF!</v>
      </c>
      <c r="AO530" s="132" t="e">
        <f t="shared" si="631"/>
        <v>#REF!</v>
      </c>
      <c r="AP530" s="132" t="e">
        <f t="shared" si="631"/>
        <v>#REF!</v>
      </c>
      <c r="AQ530" s="132" t="e">
        <f t="shared" si="631"/>
        <v>#REF!</v>
      </c>
      <c r="AR530" s="132" t="e">
        <f t="shared" si="631"/>
        <v>#REF!</v>
      </c>
      <c r="AS530" s="132" t="e">
        <f t="shared" si="631"/>
        <v>#REF!</v>
      </c>
      <c r="AT530" s="132" t="e">
        <f t="shared" si="631"/>
        <v>#REF!</v>
      </c>
      <c r="AU530" s="132" t="e">
        <f t="shared" si="631"/>
        <v>#REF!</v>
      </c>
      <c r="AV530" s="132" t="e">
        <f t="shared" si="631"/>
        <v>#REF!</v>
      </c>
      <c r="AW530" s="132" t="e">
        <f t="shared" si="631"/>
        <v>#REF!</v>
      </c>
      <c r="AX530" s="115" t="e">
        <f t="shared" si="550"/>
        <v>#REF!</v>
      </c>
      <c r="AY530" s="618"/>
      <c r="AZ530" s="618"/>
    </row>
    <row r="531" spans="1:52">
      <c r="A531" s="318">
        <f t="shared" si="546"/>
        <v>238</v>
      </c>
      <c r="B531" s="259"/>
      <c r="C531" s="111"/>
      <c r="D531" s="111" t="s">
        <v>1041</v>
      </c>
      <c r="E531" s="111"/>
      <c r="G531" s="132">
        <f t="shared" ref="G531:R531" si="632">+G253/G255</f>
        <v>0.93444019898971209</v>
      </c>
      <c r="H531" s="132">
        <f t="shared" si="632"/>
        <v>0.93540867454815402</v>
      </c>
      <c r="I531" s="132">
        <f t="shared" si="632"/>
        <v>0.93541920356907082</v>
      </c>
      <c r="J531" s="132">
        <f t="shared" si="632"/>
        <v>0.93456449786696627</v>
      </c>
      <c r="K531" s="132">
        <f t="shared" si="632"/>
        <v>0.93537756430030228</v>
      </c>
      <c r="L531" s="132">
        <f t="shared" si="632"/>
        <v>0.93577135159655211</v>
      </c>
      <c r="M531" s="132">
        <f t="shared" si="632"/>
        <v>0.93710255996488601</v>
      </c>
      <c r="N531" s="132">
        <f t="shared" si="632"/>
        <v>0.937792325619486</v>
      </c>
      <c r="O531" s="132">
        <f t="shared" si="632"/>
        <v>0.93853465360245081</v>
      </c>
      <c r="P531" s="132">
        <f t="shared" si="632"/>
        <v>0.94128913451558804</v>
      </c>
      <c r="Q531" s="132">
        <f t="shared" si="632"/>
        <v>0.909186026312649</v>
      </c>
      <c r="R531" s="132">
        <f t="shared" si="632"/>
        <v>0.90827969736217562</v>
      </c>
      <c r="S531" s="132"/>
      <c r="V531" s="132" t="e">
        <f t="shared" ref="V531:AG531" si="633">+V253/V255</f>
        <v>#REF!</v>
      </c>
      <c r="W531" s="132" t="e">
        <f t="shared" si="633"/>
        <v>#REF!</v>
      </c>
      <c r="X531" s="132" t="e">
        <f t="shared" si="633"/>
        <v>#REF!</v>
      </c>
      <c r="Y531" s="132" t="e">
        <f t="shared" si="633"/>
        <v>#REF!</v>
      </c>
      <c r="Z531" s="132" t="e">
        <f t="shared" si="633"/>
        <v>#REF!</v>
      </c>
      <c r="AA531" s="132" t="e">
        <f t="shared" si="633"/>
        <v>#REF!</v>
      </c>
      <c r="AB531" s="132" t="e">
        <f t="shared" si="633"/>
        <v>#REF!</v>
      </c>
      <c r="AC531" s="132" t="e">
        <f t="shared" si="633"/>
        <v>#REF!</v>
      </c>
      <c r="AD531" s="132" t="e">
        <f t="shared" si="633"/>
        <v>#REF!</v>
      </c>
      <c r="AE531" s="132" t="e">
        <f t="shared" si="633"/>
        <v>#REF!</v>
      </c>
      <c r="AF531" s="132" t="e">
        <f t="shared" si="633"/>
        <v>#REF!</v>
      </c>
      <c r="AG531" s="132" t="e">
        <f t="shared" si="633"/>
        <v>#REF!</v>
      </c>
      <c r="AH531" s="115"/>
      <c r="AI531" s="618"/>
      <c r="AK531" s="132"/>
      <c r="AL531" s="132" t="e">
        <f t="shared" ref="AL531:AW531" si="634">+AL253/AL255</f>
        <v>#REF!</v>
      </c>
      <c r="AM531" s="132" t="e">
        <f t="shared" si="634"/>
        <v>#REF!</v>
      </c>
      <c r="AN531" s="132" t="e">
        <f t="shared" si="634"/>
        <v>#REF!</v>
      </c>
      <c r="AO531" s="132" t="e">
        <f t="shared" si="634"/>
        <v>#REF!</v>
      </c>
      <c r="AP531" s="132" t="e">
        <f t="shared" si="634"/>
        <v>#REF!</v>
      </c>
      <c r="AQ531" s="132" t="e">
        <f t="shared" si="634"/>
        <v>#REF!</v>
      </c>
      <c r="AR531" s="132" t="e">
        <f t="shared" si="634"/>
        <v>#REF!</v>
      </c>
      <c r="AS531" s="132" t="e">
        <f t="shared" si="634"/>
        <v>#REF!</v>
      </c>
      <c r="AT531" s="132" t="e">
        <f t="shared" si="634"/>
        <v>#REF!</v>
      </c>
      <c r="AU531" s="132" t="e">
        <f t="shared" si="634"/>
        <v>#REF!</v>
      </c>
      <c r="AV531" s="132" t="e">
        <f t="shared" si="634"/>
        <v>#REF!</v>
      </c>
      <c r="AW531" s="132" t="e">
        <f t="shared" si="634"/>
        <v>#REF!</v>
      </c>
      <c r="AX531" s="115" t="e">
        <f t="shared" si="550"/>
        <v>#REF!</v>
      </c>
      <c r="AY531" s="618"/>
      <c r="AZ531" s="618"/>
    </row>
    <row r="532" spans="1:52">
      <c r="A532" s="318">
        <f t="shared" si="546"/>
        <v>239</v>
      </c>
      <c r="B532" s="259"/>
      <c r="C532" s="111"/>
      <c r="D532" s="111" t="s">
        <v>1043</v>
      </c>
      <c r="E532" s="111"/>
      <c r="G532" s="132">
        <f t="shared" ref="G532:R532" si="635">+G254/G255</f>
        <v>2.1462332470200209E-2</v>
      </c>
      <c r="H532" s="132">
        <f t="shared" si="635"/>
        <v>2.0958845037861312E-2</v>
      </c>
      <c r="I532" s="132">
        <f t="shared" si="635"/>
        <v>2.1142650442340337E-2</v>
      </c>
      <c r="J532" s="132">
        <f t="shared" si="635"/>
        <v>2.0880813748382521E-2</v>
      </c>
      <c r="K532" s="132">
        <f t="shared" si="635"/>
        <v>2.0605351418654251E-2</v>
      </c>
      <c r="L532" s="132">
        <f t="shared" si="635"/>
        <v>2.0411572492140918E-2</v>
      </c>
      <c r="M532" s="132">
        <f t="shared" si="635"/>
        <v>1.9606261064537334E-2</v>
      </c>
      <c r="N532" s="132">
        <f t="shared" si="635"/>
        <v>1.9336669433675083E-2</v>
      </c>
      <c r="O532" s="132">
        <f t="shared" si="635"/>
        <v>1.885092484214522E-2</v>
      </c>
      <c r="P532" s="132">
        <f t="shared" si="635"/>
        <v>1.7241267290982836E-2</v>
      </c>
      <c r="Q532" s="132">
        <f t="shared" si="635"/>
        <v>4.961919579569813E-2</v>
      </c>
      <c r="R532" s="132">
        <f t="shared" si="635"/>
        <v>4.9756130404633989E-2</v>
      </c>
      <c r="S532" s="132"/>
      <c r="V532" s="132" t="e">
        <f t="shared" ref="V532:AG532" si="636">+V254/V255</f>
        <v>#REF!</v>
      </c>
      <c r="W532" s="132" t="e">
        <f t="shared" si="636"/>
        <v>#REF!</v>
      </c>
      <c r="X532" s="132" t="e">
        <f t="shared" si="636"/>
        <v>#REF!</v>
      </c>
      <c r="Y532" s="132" t="e">
        <f t="shared" si="636"/>
        <v>#REF!</v>
      </c>
      <c r="Z532" s="132" t="e">
        <f t="shared" si="636"/>
        <v>#REF!</v>
      </c>
      <c r="AA532" s="132" t="e">
        <f t="shared" si="636"/>
        <v>#REF!</v>
      </c>
      <c r="AB532" s="132" t="e">
        <f t="shared" si="636"/>
        <v>#REF!</v>
      </c>
      <c r="AC532" s="132" t="e">
        <f t="shared" si="636"/>
        <v>#REF!</v>
      </c>
      <c r="AD532" s="132" t="e">
        <f t="shared" si="636"/>
        <v>#REF!</v>
      </c>
      <c r="AE532" s="132" t="e">
        <f t="shared" si="636"/>
        <v>#REF!</v>
      </c>
      <c r="AF532" s="132" t="e">
        <f t="shared" si="636"/>
        <v>#REF!</v>
      </c>
      <c r="AG532" s="132" t="e">
        <f t="shared" si="636"/>
        <v>#REF!</v>
      </c>
      <c r="AH532" s="115"/>
      <c r="AI532" s="618"/>
      <c r="AK532" s="132"/>
      <c r="AL532" s="132" t="e">
        <f t="shared" ref="AL532:AW532" si="637">+AL254/AL255</f>
        <v>#REF!</v>
      </c>
      <c r="AM532" s="132" t="e">
        <f t="shared" si="637"/>
        <v>#REF!</v>
      </c>
      <c r="AN532" s="132" t="e">
        <f t="shared" si="637"/>
        <v>#REF!</v>
      </c>
      <c r="AO532" s="132" t="e">
        <f t="shared" si="637"/>
        <v>#REF!</v>
      </c>
      <c r="AP532" s="132" t="e">
        <f t="shared" si="637"/>
        <v>#REF!</v>
      </c>
      <c r="AQ532" s="132" t="e">
        <f t="shared" si="637"/>
        <v>#REF!</v>
      </c>
      <c r="AR532" s="132" t="e">
        <f t="shared" si="637"/>
        <v>#REF!</v>
      </c>
      <c r="AS532" s="132" t="e">
        <f t="shared" si="637"/>
        <v>#REF!</v>
      </c>
      <c r="AT532" s="132" t="e">
        <f t="shared" si="637"/>
        <v>#REF!</v>
      </c>
      <c r="AU532" s="132" t="e">
        <f t="shared" si="637"/>
        <v>#REF!</v>
      </c>
      <c r="AV532" s="132" t="e">
        <f t="shared" si="637"/>
        <v>#REF!</v>
      </c>
      <c r="AW532" s="132" t="e">
        <f t="shared" si="637"/>
        <v>#REF!</v>
      </c>
      <c r="AX532" s="115" t="e">
        <f t="shared" si="550"/>
        <v>#REF!</v>
      </c>
      <c r="AY532" s="618"/>
      <c r="AZ532" s="618"/>
    </row>
    <row r="533" spans="1:52">
      <c r="A533" s="318">
        <f t="shared" si="546"/>
        <v>240</v>
      </c>
      <c r="B533" s="259"/>
      <c r="C533" s="111"/>
      <c r="D533" s="111" t="s">
        <v>281</v>
      </c>
      <c r="E533" s="111"/>
      <c r="G533" s="616">
        <f t="shared" ref="G533:R533" si="638">SUM(G529:G532)</f>
        <v>1</v>
      </c>
      <c r="H533" s="616">
        <f t="shared" si="638"/>
        <v>1</v>
      </c>
      <c r="I533" s="616">
        <f t="shared" si="638"/>
        <v>0.99999999999999989</v>
      </c>
      <c r="J533" s="616">
        <f t="shared" si="638"/>
        <v>1</v>
      </c>
      <c r="K533" s="616">
        <f t="shared" si="638"/>
        <v>1</v>
      </c>
      <c r="L533" s="616">
        <f t="shared" si="638"/>
        <v>0.99999999999999989</v>
      </c>
      <c r="M533" s="616">
        <f t="shared" si="638"/>
        <v>1</v>
      </c>
      <c r="N533" s="616">
        <f t="shared" si="638"/>
        <v>1</v>
      </c>
      <c r="O533" s="616">
        <f t="shared" si="638"/>
        <v>1</v>
      </c>
      <c r="P533" s="616">
        <f t="shared" si="638"/>
        <v>1</v>
      </c>
      <c r="Q533" s="616">
        <f t="shared" si="638"/>
        <v>1</v>
      </c>
      <c r="R533" s="616">
        <f t="shared" si="638"/>
        <v>1</v>
      </c>
      <c r="S533" s="132"/>
      <c r="V533" s="616" t="e">
        <f t="shared" ref="V533:AG533" si="639">SUM(V529:V532)</f>
        <v>#REF!</v>
      </c>
      <c r="W533" s="616" t="e">
        <f t="shared" si="639"/>
        <v>#REF!</v>
      </c>
      <c r="X533" s="616" t="e">
        <f t="shared" si="639"/>
        <v>#REF!</v>
      </c>
      <c r="Y533" s="616" t="e">
        <f t="shared" si="639"/>
        <v>#REF!</v>
      </c>
      <c r="Z533" s="616" t="e">
        <f t="shared" si="639"/>
        <v>#REF!</v>
      </c>
      <c r="AA533" s="616" t="e">
        <f t="shared" si="639"/>
        <v>#REF!</v>
      </c>
      <c r="AB533" s="616" t="e">
        <f t="shared" si="639"/>
        <v>#REF!</v>
      </c>
      <c r="AC533" s="616" t="e">
        <f t="shared" si="639"/>
        <v>#REF!</v>
      </c>
      <c r="AD533" s="616" t="e">
        <f t="shared" si="639"/>
        <v>#REF!</v>
      </c>
      <c r="AE533" s="616" t="e">
        <f t="shared" si="639"/>
        <v>#REF!</v>
      </c>
      <c r="AF533" s="616" t="e">
        <f t="shared" si="639"/>
        <v>#REF!</v>
      </c>
      <c r="AG533" s="616" t="e">
        <f t="shared" si="639"/>
        <v>#REF!</v>
      </c>
      <c r="AH533" s="633"/>
      <c r="AI533" s="617"/>
      <c r="AK533" s="616"/>
      <c r="AL533" s="616" t="e">
        <f t="shared" ref="AL533:AW533" si="640">SUM(AL529:AL532)</f>
        <v>#REF!</v>
      </c>
      <c r="AM533" s="616" t="e">
        <f t="shared" si="640"/>
        <v>#REF!</v>
      </c>
      <c r="AN533" s="616" t="e">
        <f t="shared" si="640"/>
        <v>#REF!</v>
      </c>
      <c r="AO533" s="616" t="e">
        <f t="shared" si="640"/>
        <v>#REF!</v>
      </c>
      <c r="AP533" s="616" t="e">
        <f t="shared" si="640"/>
        <v>#REF!</v>
      </c>
      <c r="AQ533" s="616" t="e">
        <f t="shared" si="640"/>
        <v>#REF!</v>
      </c>
      <c r="AR533" s="616" t="e">
        <f t="shared" si="640"/>
        <v>#REF!</v>
      </c>
      <c r="AS533" s="616" t="e">
        <f t="shared" si="640"/>
        <v>#REF!</v>
      </c>
      <c r="AT533" s="616" t="e">
        <f t="shared" si="640"/>
        <v>#REF!</v>
      </c>
      <c r="AU533" s="616" t="e">
        <f t="shared" si="640"/>
        <v>#REF!</v>
      </c>
      <c r="AV533" s="616" t="e">
        <f t="shared" si="640"/>
        <v>#REF!</v>
      </c>
      <c r="AW533" s="616" t="e">
        <f t="shared" si="640"/>
        <v>#REF!</v>
      </c>
      <c r="AX533" s="633" t="e">
        <f t="shared" si="550"/>
        <v>#REF!</v>
      </c>
      <c r="AY533" s="617"/>
      <c r="AZ533" s="618"/>
    </row>
    <row r="534" spans="1:52">
      <c r="A534" s="318">
        <f t="shared" si="546"/>
        <v>241</v>
      </c>
      <c r="B534" s="259"/>
      <c r="C534" s="111"/>
      <c r="D534" s="111"/>
      <c r="E534" s="111"/>
      <c r="G534" s="331">
        <f>IFERROR(ROUND((G255-F255),3)/ROUND((R255-F255),3),0)</f>
        <v>4.2970499911155965E-2</v>
      </c>
      <c r="H534" s="331">
        <f>IFERROR(ROUND((H255-G255),3)/ROUND((R255-F255),3),0)</f>
        <v>4.3365673479909744E-2</v>
      </c>
      <c r="I534" s="331">
        <f>IFERROR(ROUND((I255-H255),3)/ROUND((R255-F255),3),0)</f>
        <v>-1.9212294310212635E-2</v>
      </c>
      <c r="J534" s="331">
        <f>IFERROR(ROUND((J255-I255),3)/ROUND((R255-F255),3),0)</f>
        <v>1.9476878626768696E-2</v>
      </c>
      <c r="K534" s="331">
        <f>IFERROR(ROUND((K255-J255),3)/ROUND((R255-F255),3),0)</f>
        <v>2.1946442280315236E-2</v>
      </c>
      <c r="L534" s="331">
        <f>IFERROR(ROUND((L255-K255),3)/ROUND((R255-F255),3),0)</f>
        <v>1.8603956117051693E-2</v>
      </c>
      <c r="M534" s="331">
        <f>IFERROR(ROUND((M255-L255),3)/ROUND((R255-F255),3),0)</f>
        <v>7.7955962009592775E-2</v>
      </c>
      <c r="N534" s="331">
        <f>IFERROR(ROUND((N255-M255),3)/ROUND((R255-F255),3),0)</f>
        <v>4.6481982175535987E-2</v>
      </c>
      <c r="O534" s="331">
        <f>IFERROR(ROUND((O255-N255),3)/ROUND((R255-F255),3),0)</f>
        <v>5.2191739845383466E-2</v>
      </c>
      <c r="P534" s="331">
        <f>IFERROR(ROUND((P255-O255),3)/ROUND((R255-F255),3),0)</f>
        <v>0.17764821729277758</v>
      </c>
      <c r="Q534" s="331">
        <f>IFERROR(ROUND((Q255-P255),3)/ROUND((R255-F255),3),0)</f>
        <v>0.44103434465310098</v>
      </c>
      <c r="R534" s="331">
        <f>IFERROR(ROUND((R255-Q255),3)/ROUND((R255-F255),3),0)</f>
        <v>7.7536597918620595E-2</v>
      </c>
      <c r="S534" s="331"/>
      <c r="V534" s="331">
        <f>IFERROR(ROUND((V255-U255),3)/ROUND((AG255-U255),3),0)</f>
        <v>0</v>
      </c>
      <c r="W534" s="331">
        <f>IFERROR(ROUND((W255-V255),3)/ROUND((AG255-U255),3),0)</f>
        <v>0</v>
      </c>
      <c r="X534" s="331">
        <f>IFERROR(ROUND((X255-W255),3)/ROUND((AG255-U255),3),0)</f>
        <v>0</v>
      </c>
      <c r="Y534" s="331">
        <f>IFERROR(ROUND((Y255-X255),3)/ROUND((AG255-U255),3),0)</f>
        <v>0</v>
      </c>
      <c r="Z534" s="331">
        <f>IFERROR(ROUND((Z255-Y255),3)/ROUND((AG255-U255),3),0)</f>
        <v>0</v>
      </c>
      <c r="AA534" s="331">
        <f>IFERROR(ROUND((AA255-Z255),3)/ROUND((AG255-U255),3),0)</f>
        <v>0</v>
      </c>
      <c r="AB534" s="331">
        <f>IFERROR(ROUND((AB255-AA255),3)/ROUND((AG255-U255),3),0)</f>
        <v>0</v>
      </c>
      <c r="AC534" s="331">
        <f>IFERROR(ROUND((AC255-AB255),3)/ROUND((AG255-U255),3),0)</f>
        <v>0</v>
      </c>
      <c r="AD534" s="331">
        <f>IFERROR(ROUND((AD255-AC255),3)/ROUND((AG255-U255),3),0)</f>
        <v>0</v>
      </c>
      <c r="AE534" s="331">
        <f>IFERROR(ROUND((AE255-AD255),3)/ROUND((AG255-U255),3),0)</f>
        <v>0</v>
      </c>
      <c r="AF534" s="331">
        <f>IFERROR(ROUND((AF255-AE255),3)/ROUND((AG255-U255),3),0)</f>
        <v>0</v>
      </c>
      <c r="AG534" s="331">
        <f>IFERROR(ROUND((AG255-AF255),3)/ROUND((AG255-U255),3),0)</f>
        <v>0</v>
      </c>
      <c r="AH534" s="111"/>
      <c r="AI534" s="1175"/>
      <c r="AK534" s="331"/>
      <c r="AL534" s="331">
        <f>IFERROR(ROUND((AL255-AK255),3)/ROUND((AW255-AK255),3),0)</f>
        <v>0</v>
      </c>
      <c r="AM534" s="331">
        <f>IFERROR(ROUND((AM255-AL255),3)/ROUND((AW255-AK255),3),0)</f>
        <v>0</v>
      </c>
      <c r="AN534" s="331">
        <f>IFERROR(ROUND((AN255-AM255),3)/ROUND((AW255-AK255),3),0)</f>
        <v>0</v>
      </c>
      <c r="AO534" s="331">
        <f>IFERROR(ROUND((AO255-AN255),3)/ROUND((AW255-AK255),3),0)</f>
        <v>0</v>
      </c>
      <c r="AP534" s="331">
        <f>IFERROR(ROUND((AP255-AO255),3)/ROUND((AW255-AK255),3),0)</f>
        <v>0</v>
      </c>
      <c r="AQ534" s="331">
        <f>IFERROR(ROUND((AQ255-AP255),3)/ROUND((AW255-AK255),3),0)</f>
        <v>0</v>
      </c>
      <c r="AR534" s="331">
        <f>IFERROR(ROUND((AR255-AQ255),3)/ROUND((AW255-AK255),3),0)</f>
        <v>0</v>
      </c>
      <c r="AS534" s="331">
        <f>IFERROR(ROUND((AS255-AR255),3)/ROUND((AW255-AK255),3),0)</f>
        <v>0</v>
      </c>
      <c r="AT534" s="331">
        <f>IFERROR(ROUND((AT255-AS255),3)/ROUND((AW255-AK255),3),0)</f>
        <v>0</v>
      </c>
      <c r="AU534" s="331">
        <f>IFERROR(ROUND((AU255-AT255),3)/ROUND((AW255-AK255),3),0)</f>
        <v>0</v>
      </c>
      <c r="AV534" s="331">
        <f>IFERROR(ROUND((AV255-AU255),3)/ROUND((AW255-AK255),3),0)</f>
        <v>0</v>
      </c>
      <c r="AW534" s="331">
        <f>IFERROR(ROUND((AW255-AV255),3)/ROUND((AW255-AK255),3),0)</f>
        <v>0</v>
      </c>
      <c r="AX534" s="111">
        <f t="shared" si="550"/>
        <v>-7.7536597918620595E-2</v>
      </c>
      <c r="AY534" s="1175"/>
      <c r="AZ534" s="1175"/>
    </row>
    <row r="535" spans="1:52">
      <c r="A535" s="318">
        <f t="shared" si="546"/>
        <v>242</v>
      </c>
      <c r="B535" s="259">
        <v>282100</v>
      </c>
      <c r="C535" s="111" t="s">
        <v>732</v>
      </c>
      <c r="D535" s="111"/>
      <c r="E535" s="111"/>
      <c r="G535" s="331"/>
      <c r="H535" s="331"/>
      <c r="I535" s="331"/>
      <c r="J535" s="331"/>
      <c r="K535" s="331"/>
      <c r="L535" s="331"/>
      <c r="M535" s="331"/>
      <c r="N535" s="331"/>
      <c r="O535" s="331"/>
      <c r="P535" s="331"/>
      <c r="Q535" s="331"/>
      <c r="R535" s="331"/>
      <c r="S535" s="331"/>
      <c r="V535" s="331"/>
      <c r="W535" s="331"/>
      <c r="X535" s="331"/>
      <c r="Y535" s="331"/>
      <c r="Z535" s="331"/>
      <c r="AA535" s="331"/>
      <c r="AB535" s="331"/>
      <c r="AC535" s="331"/>
      <c r="AD535" s="331"/>
      <c r="AE535" s="331"/>
      <c r="AF535" s="331"/>
      <c r="AG535" s="331"/>
      <c r="AH535" s="111"/>
      <c r="AI535" s="1175"/>
      <c r="AK535" s="331"/>
      <c r="AL535" s="331"/>
      <c r="AM535" s="331"/>
      <c r="AN535" s="331"/>
      <c r="AO535" s="331"/>
      <c r="AP535" s="331"/>
      <c r="AQ535" s="331"/>
      <c r="AR535" s="331"/>
      <c r="AS535" s="331"/>
      <c r="AT535" s="331"/>
      <c r="AU535" s="331"/>
      <c r="AV535" s="331" t="e">
        <f>IF((AV255-AU255)=0,33.333%,((AV255-AU255)/(AX255-AU255)))</f>
        <v>#REF!</v>
      </c>
      <c r="AW535" s="331" t="e">
        <f>IF((AW255-AV255)=0,33.333%,((AW255-AV255)/(AX255-AU255)))</f>
        <v>#REF!</v>
      </c>
      <c r="AX535" s="111" t="e">
        <f t="shared" si="550"/>
        <v>#REF!</v>
      </c>
      <c r="AY535" s="1175"/>
      <c r="AZ535" s="1175"/>
    </row>
    <row r="536" spans="1:52">
      <c r="A536" s="318">
        <f t="shared" si="546"/>
        <v>243</v>
      </c>
      <c r="B536" s="259"/>
      <c r="C536" s="111"/>
      <c r="D536" s="111" t="s">
        <v>622</v>
      </c>
      <c r="E536" s="111"/>
      <c r="G536" s="132">
        <f t="shared" ref="G536:R536" si="641">+G258/G262</f>
        <v>6.0221513452728165E-2</v>
      </c>
      <c r="H536" s="132">
        <f t="shared" si="641"/>
        <v>5.9712247501621983E-2</v>
      </c>
      <c r="I536" s="132">
        <f t="shared" si="641"/>
        <v>5.993680091938091E-2</v>
      </c>
      <c r="J536" s="132">
        <f t="shared" si="641"/>
        <v>5.9709166783325968E-2</v>
      </c>
      <c r="K536" s="132">
        <f t="shared" si="641"/>
        <v>5.9454732850065341E-2</v>
      </c>
      <c r="L536" s="132">
        <f t="shared" si="641"/>
        <v>5.9240741761559093E-2</v>
      </c>
      <c r="M536" s="132">
        <f t="shared" si="641"/>
        <v>5.8360559261221655E-2</v>
      </c>
      <c r="N536" s="132">
        <f t="shared" si="641"/>
        <v>5.7848079770411669E-2</v>
      </c>
      <c r="O536" s="132">
        <f t="shared" si="641"/>
        <v>5.7283270277578666E-2</v>
      </c>
      <c r="P536" s="132">
        <f t="shared" si="641"/>
        <v>5.544079541416419E-2</v>
      </c>
      <c r="Q536" s="132">
        <f t="shared" si="641"/>
        <v>3.1760484028803597E-2</v>
      </c>
      <c r="R536" s="132">
        <f t="shared" si="641"/>
        <v>3.6200282363941835E-2</v>
      </c>
      <c r="S536" s="132"/>
      <c r="V536" s="132" t="e">
        <f t="shared" ref="V536:AG536" si="642">+V258/V262</f>
        <v>#REF!</v>
      </c>
      <c r="W536" s="132" t="e">
        <f t="shared" si="642"/>
        <v>#REF!</v>
      </c>
      <c r="X536" s="132" t="e">
        <f t="shared" si="642"/>
        <v>#REF!</v>
      </c>
      <c r="Y536" s="132" t="e">
        <f t="shared" si="642"/>
        <v>#REF!</v>
      </c>
      <c r="Z536" s="132" t="e">
        <f t="shared" si="642"/>
        <v>#REF!</v>
      </c>
      <c r="AA536" s="132" t="e">
        <f t="shared" si="642"/>
        <v>#REF!</v>
      </c>
      <c r="AB536" s="132" t="e">
        <f t="shared" si="642"/>
        <v>#REF!</v>
      </c>
      <c r="AC536" s="132" t="e">
        <f t="shared" si="642"/>
        <v>#REF!</v>
      </c>
      <c r="AD536" s="132" t="e">
        <f t="shared" si="642"/>
        <v>#REF!</v>
      </c>
      <c r="AE536" s="132" t="e">
        <f t="shared" si="642"/>
        <v>#REF!</v>
      </c>
      <c r="AF536" s="132" t="e">
        <f t="shared" si="642"/>
        <v>#REF!</v>
      </c>
      <c r="AG536" s="132" t="e">
        <f t="shared" si="642"/>
        <v>#REF!</v>
      </c>
      <c r="AH536" s="115"/>
      <c r="AI536" s="618"/>
      <c r="AK536" s="132"/>
      <c r="AL536" s="132" t="e">
        <f t="shared" ref="AL536:AW536" si="643">+AL258/AL262</f>
        <v>#REF!</v>
      </c>
      <c r="AM536" s="132" t="e">
        <f t="shared" si="643"/>
        <v>#REF!</v>
      </c>
      <c r="AN536" s="132" t="e">
        <f t="shared" si="643"/>
        <v>#REF!</v>
      </c>
      <c r="AO536" s="132" t="e">
        <f t="shared" si="643"/>
        <v>#REF!</v>
      </c>
      <c r="AP536" s="132" t="e">
        <f t="shared" si="643"/>
        <v>#REF!</v>
      </c>
      <c r="AQ536" s="132" t="e">
        <f t="shared" si="643"/>
        <v>#REF!</v>
      </c>
      <c r="AR536" s="132" t="e">
        <f t="shared" si="643"/>
        <v>#REF!</v>
      </c>
      <c r="AS536" s="132" t="e">
        <f t="shared" si="643"/>
        <v>#REF!</v>
      </c>
      <c r="AT536" s="132" t="e">
        <f t="shared" si="643"/>
        <v>#REF!</v>
      </c>
      <c r="AU536" s="132" t="e">
        <f t="shared" si="643"/>
        <v>#REF!</v>
      </c>
      <c r="AV536" s="132" t="e">
        <f t="shared" si="643"/>
        <v>#REF!</v>
      </c>
      <c r="AW536" s="132" t="e">
        <f t="shared" si="643"/>
        <v>#REF!</v>
      </c>
      <c r="AX536" s="115" t="e">
        <f t="shared" si="550"/>
        <v>#REF!</v>
      </c>
      <c r="AY536" s="618"/>
      <c r="AZ536" s="618"/>
    </row>
    <row r="537" spans="1:52">
      <c r="A537" s="318">
        <f t="shared" si="546"/>
        <v>244</v>
      </c>
      <c r="B537" s="259"/>
      <c r="C537" s="111"/>
      <c r="D537" s="111" t="s">
        <v>1040</v>
      </c>
      <c r="E537" s="111"/>
      <c r="G537" s="132">
        <f t="shared" ref="G537:R537" si="644">+G259/G262</f>
        <v>0</v>
      </c>
      <c r="H537" s="132">
        <f t="shared" si="644"/>
        <v>0</v>
      </c>
      <c r="I537" s="132">
        <f t="shared" si="644"/>
        <v>0</v>
      </c>
      <c r="J537" s="132">
        <f t="shared" si="644"/>
        <v>0</v>
      </c>
      <c r="K537" s="132">
        <f t="shared" si="644"/>
        <v>0</v>
      </c>
      <c r="L537" s="132">
        <f t="shared" si="644"/>
        <v>0</v>
      </c>
      <c r="M537" s="132">
        <f t="shared" si="644"/>
        <v>0</v>
      </c>
      <c r="N537" s="132">
        <f t="shared" si="644"/>
        <v>0</v>
      </c>
      <c r="O537" s="132">
        <f t="shared" si="644"/>
        <v>0</v>
      </c>
      <c r="P537" s="132">
        <f t="shared" si="644"/>
        <v>0</v>
      </c>
      <c r="Q537" s="132">
        <f t="shared" si="644"/>
        <v>0</v>
      </c>
      <c r="R537" s="132">
        <f t="shared" si="644"/>
        <v>0</v>
      </c>
      <c r="S537" s="132"/>
      <c r="V537" s="132" t="e">
        <f t="shared" ref="V537:AG537" si="645">+V259/V262</f>
        <v>#REF!</v>
      </c>
      <c r="W537" s="132" t="e">
        <f t="shared" si="645"/>
        <v>#REF!</v>
      </c>
      <c r="X537" s="132" t="e">
        <f t="shared" si="645"/>
        <v>#REF!</v>
      </c>
      <c r="Y537" s="132" t="e">
        <f t="shared" si="645"/>
        <v>#REF!</v>
      </c>
      <c r="Z537" s="132" t="e">
        <f t="shared" si="645"/>
        <v>#REF!</v>
      </c>
      <c r="AA537" s="132" t="e">
        <f t="shared" si="645"/>
        <v>#REF!</v>
      </c>
      <c r="AB537" s="132" t="e">
        <f t="shared" si="645"/>
        <v>#REF!</v>
      </c>
      <c r="AC537" s="132" t="e">
        <f t="shared" si="645"/>
        <v>#REF!</v>
      </c>
      <c r="AD537" s="132" t="e">
        <f t="shared" si="645"/>
        <v>#REF!</v>
      </c>
      <c r="AE537" s="132" t="e">
        <f t="shared" si="645"/>
        <v>#REF!</v>
      </c>
      <c r="AF537" s="132" t="e">
        <f t="shared" si="645"/>
        <v>#REF!</v>
      </c>
      <c r="AG537" s="132" t="e">
        <f t="shared" si="645"/>
        <v>#REF!</v>
      </c>
      <c r="AH537" s="115"/>
      <c r="AI537" s="618"/>
      <c r="AK537" s="132"/>
      <c r="AL537" s="132" t="e">
        <f t="shared" ref="AL537:AW537" si="646">+AL259/AL262</f>
        <v>#REF!</v>
      </c>
      <c r="AM537" s="132" t="e">
        <f t="shared" si="646"/>
        <v>#REF!</v>
      </c>
      <c r="AN537" s="132" t="e">
        <f t="shared" si="646"/>
        <v>#REF!</v>
      </c>
      <c r="AO537" s="132" t="e">
        <f t="shared" si="646"/>
        <v>#REF!</v>
      </c>
      <c r="AP537" s="132" t="e">
        <f t="shared" si="646"/>
        <v>#REF!</v>
      </c>
      <c r="AQ537" s="132" t="e">
        <f t="shared" si="646"/>
        <v>#REF!</v>
      </c>
      <c r="AR537" s="132" t="e">
        <f t="shared" si="646"/>
        <v>#REF!</v>
      </c>
      <c r="AS537" s="132" t="e">
        <f t="shared" si="646"/>
        <v>#REF!</v>
      </c>
      <c r="AT537" s="132" t="e">
        <f t="shared" si="646"/>
        <v>#REF!</v>
      </c>
      <c r="AU537" s="132" t="e">
        <f t="shared" si="646"/>
        <v>#REF!</v>
      </c>
      <c r="AV537" s="132" t="e">
        <f t="shared" si="646"/>
        <v>#REF!</v>
      </c>
      <c r="AW537" s="132" t="e">
        <f t="shared" si="646"/>
        <v>#REF!</v>
      </c>
      <c r="AX537" s="115" t="e">
        <f t="shared" si="550"/>
        <v>#REF!</v>
      </c>
      <c r="AY537" s="618"/>
      <c r="AZ537" s="618"/>
    </row>
    <row r="538" spans="1:52">
      <c r="A538" s="318">
        <f t="shared" si="546"/>
        <v>245</v>
      </c>
      <c r="B538" s="259"/>
      <c r="C538" s="111"/>
      <c r="D538" s="111" t="s">
        <v>1041</v>
      </c>
      <c r="E538" s="111"/>
      <c r="G538" s="132">
        <f t="shared" ref="G538:R538" si="647">+G260/G262</f>
        <v>0.91694054100617828</v>
      </c>
      <c r="H538" s="132">
        <f t="shared" si="647"/>
        <v>0.91764293707624811</v>
      </c>
      <c r="I538" s="132">
        <f t="shared" si="647"/>
        <v>0.91733322574013376</v>
      </c>
      <c r="J538" s="132">
        <f t="shared" si="647"/>
        <v>0.91764718610255624</v>
      </c>
      <c r="K538" s="132">
        <f t="shared" si="647"/>
        <v>0.9179981096120241</v>
      </c>
      <c r="L538" s="132">
        <f t="shared" si="647"/>
        <v>0.91829325304203402</v>
      </c>
      <c r="M538" s="132">
        <f t="shared" si="647"/>
        <v>0.91950722921271344</v>
      </c>
      <c r="N538" s="132">
        <f t="shared" si="647"/>
        <v>0.92021405750067264</v>
      </c>
      <c r="O538" s="132">
        <f t="shared" si="647"/>
        <v>0.92099306101984046</v>
      </c>
      <c r="P538" s="132">
        <f t="shared" si="647"/>
        <v>0.92353426193942623</v>
      </c>
      <c r="Q538" s="132">
        <f t="shared" si="647"/>
        <v>0.92176545269898413</v>
      </c>
      <c r="R538" s="132">
        <f t="shared" si="647"/>
        <v>0.91082904465991466</v>
      </c>
      <c r="S538" s="132"/>
      <c r="V538" s="132" t="e">
        <f t="shared" ref="V538:AG538" si="648">+V260/V262</f>
        <v>#REF!</v>
      </c>
      <c r="W538" s="132" t="e">
        <f t="shared" si="648"/>
        <v>#REF!</v>
      </c>
      <c r="X538" s="132" t="e">
        <f t="shared" si="648"/>
        <v>#REF!</v>
      </c>
      <c r="Y538" s="132" t="e">
        <f t="shared" si="648"/>
        <v>#REF!</v>
      </c>
      <c r="Z538" s="132" t="e">
        <f t="shared" si="648"/>
        <v>#REF!</v>
      </c>
      <c r="AA538" s="132" t="e">
        <f t="shared" si="648"/>
        <v>#REF!</v>
      </c>
      <c r="AB538" s="132" t="e">
        <f t="shared" si="648"/>
        <v>#REF!</v>
      </c>
      <c r="AC538" s="132" t="e">
        <f t="shared" si="648"/>
        <v>#REF!</v>
      </c>
      <c r="AD538" s="132" t="e">
        <f t="shared" si="648"/>
        <v>#REF!</v>
      </c>
      <c r="AE538" s="132" t="e">
        <f t="shared" si="648"/>
        <v>#REF!</v>
      </c>
      <c r="AF538" s="132" t="e">
        <f t="shared" si="648"/>
        <v>#REF!</v>
      </c>
      <c r="AG538" s="132" t="e">
        <f t="shared" si="648"/>
        <v>#REF!</v>
      </c>
      <c r="AH538" s="115"/>
      <c r="AI538" s="618"/>
      <c r="AK538" s="132"/>
      <c r="AL538" s="132" t="e">
        <f t="shared" ref="AL538:AW538" si="649">+AL260/AL262</f>
        <v>#REF!</v>
      </c>
      <c r="AM538" s="132" t="e">
        <f t="shared" si="649"/>
        <v>#REF!</v>
      </c>
      <c r="AN538" s="132" t="e">
        <f t="shared" si="649"/>
        <v>#REF!</v>
      </c>
      <c r="AO538" s="132" t="e">
        <f t="shared" si="649"/>
        <v>#REF!</v>
      </c>
      <c r="AP538" s="132" t="e">
        <f t="shared" si="649"/>
        <v>#REF!</v>
      </c>
      <c r="AQ538" s="132" t="e">
        <f t="shared" si="649"/>
        <v>#REF!</v>
      </c>
      <c r="AR538" s="132" t="e">
        <f t="shared" si="649"/>
        <v>#REF!</v>
      </c>
      <c r="AS538" s="132" t="e">
        <f t="shared" si="649"/>
        <v>#REF!</v>
      </c>
      <c r="AT538" s="132" t="e">
        <f t="shared" si="649"/>
        <v>#REF!</v>
      </c>
      <c r="AU538" s="132" t="e">
        <f t="shared" si="649"/>
        <v>#REF!</v>
      </c>
      <c r="AV538" s="132" t="e">
        <f t="shared" si="649"/>
        <v>#REF!</v>
      </c>
      <c r="AW538" s="132" t="e">
        <f t="shared" si="649"/>
        <v>#REF!</v>
      </c>
      <c r="AX538" s="115" t="e">
        <f t="shared" si="550"/>
        <v>#REF!</v>
      </c>
      <c r="AY538" s="618"/>
      <c r="AZ538" s="618"/>
    </row>
    <row r="539" spans="1:52">
      <c r="A539" s="318">
        <f t="shared" si="546"/>
        <v>246</v>
      </c>
      <c r="B539" s="259"/>
      <c r="C539" s="111"/>
      <c r="D539" s="111" t="s">
        <v>1043</v>
      </c>
      <c r="E539" s="111"/>
      <c r="G539" s="132">
        <f t="shared" ref="G539:R539" si="650">+G261/G262</f>
        <v>2.2837945541093637E-2</v>
      </c>
      <c r="H539" s="132">
        <f t="shared" si="650"/>
        <v>2.2644815422129989E-2</v>
      </c>
      <c r="I539" s="132">
        <f t="shared" si="650"/>
        <v>2.272997334048537E-2</v>
      </c>
      <c r="J539" s="132">
        <f t="shared" si="650"/>
        <v>2.2643647114117819E-2</v>
      </c>
      <c r="K539" s="132">
        <f t="shared" si="650"/>
        <v>2.2547157537910575E-2</v>
      </c>
      <c r="L539" s="132">
        <f t="shared" si="650"/>
        <v>2.2466005196406885E-2</v>
      </c>
      <c r="M539" s="132">
        <f t="shared" si="650"/>
        <v>2.2132211526064989E-2</v>
      </c>
      <c r="N539" s="132">
        <f t="shared" si="650"/>
        <v>2.1937862728915725E-2</v>
      </c>
      <c r="O539" s="132">
        <f t="shared" si="650"/>
        <v>2.1723668702580964E-2</v>
      </c>
      <c r="P539" s="132">
        <f t="shared" si="650"/>
        <v>2.1024942646409629E-2</v>
      </c>
      <c r="Q539" s="132">
        <f t="shared" si="650"/>
        <v>4.6474063272212297E-2</v>
      </c>
      <c r="R539" s="132">
        <f t="shared" si="650"/>
        <v>5.2970672976143489E-2</v>
      </c>
      <c r="S539" s="132"/>
      <c r="V539" s="132" t="e">
        <f t="shared" ref="V539:AG539" si="651">+V261/V262</f>
        <v>#REF!</v>
      </c>
      <c r="W539" s="132" t="e">
        <f t="shared" si="651"/>
        <v>#REF!</v>
      </c>
      <c r="X539" s="132" t="e">
        <f t="shared" si="651"/>
        <v>#REF!</v>
      </c>
      <c r="Y539" s="132" t="e">
        <f t="shared" si="651"/>
        <v>#REF!</v>
      </c>
      <c r="Z539" s="132" t="e">
        <f t="shared" si="651"/>
        <v>#REF!</v>
      </c>
      <c r="AA539" s="132" t="e">
        <f t="shared" si="651"/>
        <v>#REF!</v>
      </c>
      <c r="AB539" s="132" t="e">
        <f t="shared" si="651"/>
        <v>#REF!</v>
      </c>
      <c r="AC539" s="132" t="e">
        <f t="shared" si="651"/>
        <v>#REF!</v>
      </c>
      <c r="AD539" s="132" t="e">
        <f t="shared" si="651"/>
        <v>#REF!</v>
      </c>
      <c r="AE539" s="132" t="e">
        <f t="shared" si="651"/>
        <v>#REF!</v>
      </c>
      <c r="AF539" s="132" t="e">
        <f t="shared" si="651"/>
        <v>#REF!</v>
      </c>
      <c r="AG539" s="132" t="e">
        <f t="shared" si="651"/>
        <v>#REF!</v>
      </c>
      <c r="AH539" s="115"/>
      <c r="AI539" s="618"/>
      <c r="AK539" s="132"/>
      <c r="AL539" s="132" t="e">
        <f t="shared" ref="AL539:AW539" si="652">+AL261/AL262</f>
        <v>#REF!</v>
      </c>
      <c r="AM539" s="132" t="e">
        <f t="shared" si="652"/>
        <v>#REF!</v>
      </c>
      <c r="AN539" s="132" t="e">
        <f t="shared" si="652"/>
        <v>#REF!</v>
      </c>
      <c r="AO539" s="132" t="e">
        <f t="shared" si="652"/>
        <v>#REF!</v>
      </c>
      <c r="AP539" s="132" t="e">
        <f t="shared" si="652"/>
        <v>#REF!</v>
      </c>
      <c r="AQ539" s="132" t="e">
        <f t="shared" si="652"/>
        <v>#REF!</v>
      </c>
      <c r="AR539" s="132" t="e">
        <f t="shared" si="652"/>
        <v>#REF!</v>
      </c>
      <c r="AS539" s="132" t="e">
        <f t="shared" si="652"/>
        <v>#REF!</v>
      </c>
      <c r="AT539" s="132" t="e">
        <f t="shared" si="652"/>
        <v>#REF!</v>
      </c>
      <c r="AU539" s="132" t="e">
        <f t="shared" si="652"/>
        <v>#REF!</v>
      </c>
      <c r="AV539" s="132" t="e">
        <f t="shared" si="652"/>
        <v>#REF!</v>
      </c>
      <c r="AW539" s="132" t="e">
        <f t="shared" si="652"/>
        <v>#REF!</v>
      </c>
      <c r="AX539" s="115" t="e">
        <f t="shared" si="550"/>
        <v>#REF!</v>
      </c>
      <c r="AY539" s="618"/>
      <c r="AZ539" s="618"/>
    </row>
    <row r="540" spans="1:52">
      <c r="A540" s="318">
        <f t="shared" si="546"/>
        <v>247</v>
      </c>
      <c r="B540" s="259"/>
      <c r="C540" s="111"/>
      <c r="D540" s="111" t="s">
        <v>281</v>
      </c>
      <c r="E540" s="111"/>
      <c r="G540" s="616">
        <f t="shared" ref="G540:R540" si="653">SUM(G536:G539)</f>
        <v>1</v>
      </c>
      <c r="H540" s="616">
        <f t="shared" si="653"/>
        <v>1</v>
      </c>
      <c r="I540" s="616">
        <f t="shared" si="653"/>
        <v>1</v>
      </c>
      <c r="J540" s="616">
        <f t="shared" si="653"/>
        <v>1</v>
      </c>
      <c r="K540" s="616">
        <f t="shared" si="653"/>
        <v>1</v>
      </c>
      <c r="L540" s="616">
        <f t="shared" si="653"/>
        <v>1</v>
      </c>
      <c r="M540" s="616">
        <f t="shared" si="653"/>
        <v>1</v>
      </c>
      <c r="N540" s="616">
        <f t="shared" si="653"/>
        <v>1</v>
      </c>
      <c r="O540" s="616">
        <f t="shared" si="653"/>
        <v>1</v>
      </c>
      <c r="P540" s="616">
        <f t="shared" si="653"/>
        <v>1</v>
      </c>
      <c r="Q540" s="616">
        <f t="shared" si="653"/>
        <v>1</v>
      </c>
      <c r="R540" s="616">
        <f t="shared" si="653"/>
        <v>0.99999999999999989</v>
      </c>
      <c r="S540" s="132"/>
      <c r="V540" s="616" t="e">
        <f t="shared" ref="V540:AG540" si="654">SUM(V536:V539)</f>
        <v>#REF!</v>
      </c>
      <c r="W540" s="616" t="e">
        <f t="shared" si="654"/>
        <v>#REF!</v>
      </c>
      <c r="X540" s="616" t="e">
        <f t="shared" si="654"/>
        <v>#REF!</v>
      </c>
      <c r="Y540" s="616" t="e">
        <f t="shared" si="654"/>
        <v>#REF!</v>
      </c>
      <c r="Z540" s="616" t="e">
        <f t="shared" si="654"/>
        <v>#REF!</v>
      </c>
      <c r="AA540" s="616" t="e">
        <f t="shared" si="654"/>
        <v>#REF!</v>
      </c>
      <c r="AB540" s="616" t="e">
        <f t="shared" si="654"/>
        <v>#REF!</v>
      </c>
      <c r="AC540" s="616" t="e">
        <f t="shared" si="654"/>
        <v>#REF!</v>
      </c>
      <c r="AD540" s="616" t="e">
        <f t="shared" si="654"/>
        <v>#REF!</v>
      </c>
      <c r="AE540" s="616" t="e">
        <f t="shared" si="654"/>
        <v>#REF!</v>
      </c>
      <c r="AF540" s="616" t="e">
        <f t="shared" si="654"/>
        <v>#REF!</v>
      </c>
      <c r="AG540" s="616" t="e">
        <f t="shared" si="654"/>
        <v>#REF!</v>
      </c>
      <c r="AH540" s="633"/>
      <c r="AI540" s="617"/>
      <c r="AK540" s="616"/>
      <c r="AL540" s="616" t="e">
        <f t="shared" ref="AL540:AW540" si="655">SUM(AL536:AL539)</f>
        <v>#REF!</v>
      </c>
      <c r="AM540" s="616" t="e">
        <f t="shared" si="655"/>
        <v>#REF!</v>
      </c>
      <c r="AN540" s="616" t="e">
        <f t="shared" si="655"/>
        <v>#REF!</v>
      </c>
      <c r="AO540" s="616" t="e">
        <f t="shared" si="655"/>
        <v>#REF!</v>
      </c>
      <c r="AP540" s="616" t="e">
        <f t="shared" si="655"/>
        <v>#REF!</v>
      </c>
      <c r="AQ540" s="616" t="e">
        <f t="shared" si="655"/>
        <v>#REF!</v>
      </c>
      <c r="AR540" s="616" t="e">
        <f t="shared" si="655"/>
        <v>#REF!</v>
      </c>
      <c r="AS540" s="616" t="e">
        <f t="shared" si="655"/>
        <v>#REF!</v>
      </c>
      <c r="AT540" s="616" t="e">
        <f t="shared" si="655"/>
        <v>#REF!</v>
      </c>
      <c r="AU540" s="616" t="e">
        <f t="shared" si="655"/>
        <v>#REF!</v>
      </c>
      <c r="AV540" s="616" t="e">
        <f t="shared" si="655"/>
        <v>#REF!</v>
      </c>
      <c r="AW540" s="616" t="e">
        <f t="shared" si="655"/>
        <v>#REF!</v>
      </c>
      <c r="AX540" s="633" t="e">
        <f t="shared" si="550"/>
        <v>#REF!</v>
      </c>
      <c r="AY540" s="617"/>
      <c r="AZ540" s="618"/>
    </row>
    <row r="541" spans="1:52">
      <c r="A541" s="318">
        <f t="shared" si="546"/>
        <v>248</v>
      </c>
      <c r="B541" s="259"/>
      <c r="C541" s="111"/>
      <c r="D541" s="111"/>
      <c r="E541" s="111"/>
      <c r="G541" s="331">
        <f>IFERROR(ROUND((G262-F262),3)/ROUND((R262-F262),3),0)</f>
        <v>0.12638268004673067</v>
      </c>
      <c r="H541" s="331">
        <f>IFERROR(ROUND((H262-G262),3)/ROUND((R262-F262),3),0)</f>
        <v>0.12754494082928258</v>
      </c>
      <c r="I541" s="331">
        <f>IFERROR(ROUND((I262-H262),3)/ROUND((R262-F262),3),0)</f>
        <v>-5.6506235101503897E-2</v>
      </c>
      <c r="J541" s="331">
        <f>IFERROR(ROUND((J262-I262),3)/ROUND((R262-F262),3),0)</f>
        <v>5.7284417204801166E-2</v>
      </c>
      <c r="K541" s="331">
        <f>IFERROR(ROUND((K262-J262),3)/ROUND((R262-F262),3),0)</f>
        <v>6.4547773790550114E-2</v>
      </c>
      <c r="L541" s="331">
        <f>IFERROR(ROUND((L262-K262),3)/ROUND((R262-F262),3),0)</f>
        <v>5.471702136112809E-2</v>
      </c>
      <c r="M541" s="331">
        <f>IFERROR(ROUND((M262-L262),3)/ROUND((R262-F262),3),0)</f>
        <v>0.22928016018036956</v>
      </c>
      <c r="N541" s="331">
        <f>IFERROR(ROUND((N262-M262),3)/ROUND((R262-F262),3),0)</f>
        <v>0.13671047016030477</v>
      </c>
      <c r="O541" s="331">
        <f>IFERROR(ROUND((O262-N262),3)/ROUND((R262-F262),3),0)</f>
        <v>0.15350372394056494</v>
      </c>
      <c r="P541" s="331">
        <f>IFERROR(ROUND((P262-O262),3)/ROUND((R262-F262),3),0)</f>
        <v>0.52249001444729792</v>
      </c>
      <c r="Q541" s="331">
        <f>IFERROR(ROUND((Q262-P262),3)/ROUND((R262-F262),3),0)</f>
        <v>1.7967063866572814</v>
      </c>
      <c r="R541" s="331">
        <f>IFERROR(ROUND((R262-Q262),3)/ROUND((R262-F262),3),0)</f>
        <v>-2.2126613535168076</v>
      </c>
      <c r="S541" s="331"/>
      <c r="V541" s="331">
        <f>IFERROR(ROUND((V262-U262),3)/ROUND((AG262-U262),3),0)</f>
        <v>0</v>
      </c>
      <c r="W541" s="331">
        <f>IFERROR(ROUND((W262-V262),3)/ROUND((AG262-U262),3),0)</f>
        <v>0</v>
      </c>
      <c r="X541" s="331">
        <f>IFERROR(ROUND((X262-W262),3)/ROUND((AG262-U262),3),0)</f>
        <v>0</v>
      </c>
      <c r="Y541" s="331">
        <f>IFERROR(ROUND((Y262-X262),3)/ROUND((AG262-U262),3),0)</f>
        <v>0</v>
      </c>
      <c r="Z541" s="331">
        <f>IFERROR(ROUND((Z262-Y262),3)/ROUND((AG262-U262),3),0)</f>
        <v>0</v>
      </c>
      <c r="AA541" s="331">
        <f>IFERROR(ROUND((AA262-Z262),3)/ROUND((AG262-U262),3),0)</f>
        <v>0</v>
      </c>
      <c r="AB541" s="331">
        <f>IFERROR(ROUND((AB262-AA262),3)/ROUND((AG262-U262),3),0)</f>
        <v>0</v>
      </c>
      <c r="AC541" s="331">
        <f>IFERROR(ROUND((AC262-AB262),3)/ROUND((AG262-U262),3),0)</f>
        <v>0</v>
      </c>
      <c r="AD541" s="331">
        <f>IFERROR(ROUND((AD262-AC262),3)/ROUND((AG262-U262),3),0)</f>
        <v>0</v>
      </c>
      <c r="AE541" s="331">
        <f>IFERROR(ROUND((AE262-AD262),3)/ROUND((AG262-U262),3),0)</f>
        <v>0</v>
      </c>
      <c r="AF541" s="331">
        <f>IFERROR(ROUND((AF262-AE262),3)/ROUND((AG262-U262),3),0)</f>
        <v>0</v>
      </c>
      <c r="AG541" s="331">
        <f>IFERROR(ROUND((AG262-AF262),3)/ROUND((AG262-U262),3),0)</f>
        <v>0</v>
      </c>
      <c r="AH541" s="111"/>
      <c r="AI541" s="1175"/>
      <c r="AK541" s="331"/>
      <c r="AL541" s="331">
        <f>IFERROR(ROUND((AL262-AK262),3)/ROUND((AW262-AK262),3),0)</f>
        <v>0</v>
      </c>
      <c r="AM541" s="331">
        <f>IFERROR(ROUND((AM262-AL262),3)/ROUND((AW262-AK262),3),0)</f>
        <v>0</v>
      </c>
      <c r="AN541" s="331">
        <f>IFERROR(ROUND((AN262-AM262),3)/ROUND((AW262-AK262),3),0)</f>
        <v>0</v>
      </c>
      <c r="AO541" s="331">
        <f>IFERROR(ROUND((AO262-AN262),3)/ROUND((AW262-AK262),3),0)</f>
        <v>0</v>
      </c>
      <c r="AP541" s="331">
        <f>IFERROR(ROUND((AP262-AO262),3)/ROUND((AW262-AK262),3),0)</f>
        <v>0</v>
      </c>
      <c r="AQ541" s="331">
        <f>IFERROR(ROUND((AQ262-AP262),3)/ROUND((AW262-AK262),3),0)</f>
        <v>0</v>
      </c>
      <c r="AR541" s="331">
        <f>IFERROR(ROUND((AR262-AQ262),3)/ROUND((AW262-AK262),3),0)</f>
        <v>0</v>
      </c>
      <c r="AS541" s="331">
        <f>IFERROR(ROUND((AS262-AR262),3)/ROUND((AW262-AK262),3),0)</f>
        <v>0</v>
      </c>
      <c r="AT541" s="331">
        <f>IFERROR(ROUND((AT262-AS262),3)/ROUND((AW262-AK262),3),0)</f>
        <v>0</v>
      </c>
      <c r="AU541" s="331">
        <f>IFERROR(ROUND((AU262-AT262),3)/ROUND((AW262-AK262),3),0)</f>
        <v>0</v>
      </c>
      <c r="AV541" s="331">
        <f>IFERROR(ROUND((AV262-AU262),3)/ROUND((AW262-AK262),3),0)</f>
        <v>0</v>
      </c>
      <c r="AW541" s="331">
        <f>IFERROR(ROUND((AW262-AV262),3)/ROUND((AW262-AK262),3),0)</f>
        <v>0</v>
      </c>
      <c r="AX541" s="111">
        <f t="shared" si="550"/>
        <v>2.2126613535168076</v>
      </c>
      <c r="AY541" s="1175"/>
      <c r="AZ541" s="1175"/>
    </row>
    <row r="542" spans="1:52">
      <c r="A542" s="318">
        <f t="shared" si="546"/>
        <v>249</v>
      </c>
      <c r="B542" s="619" t="s">
        <v>283</v>
      </c>
      <c r="C542" s="111" t="s">
        <v>733</v>
      </c>
      <c r="D542" s="256" t="s">
        <v>282</v>
      </c>
      <c r="E542" s="111"/>
      <c r="G542" s="331"/>
      <c r="H542" s="331"/>
      <c r="I542" s="331"/>
      <c r="J542" s="331"/>
      <c r="K542" s="331"/>
      <c r="L542" s="331"/>
      <c r="M542" s="331"/>
      <c r="N542" s="331"/>
      <c r="O542" s="331"/>
      <c r="P542" s="331"/>
      <c r="Q542" s="331"/>
      <c r="R542" s="331"/>
      <c r="S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31"/>
      <c r="AG542" s="331"/>
      <c r="AH542" s="111"/>
      <c r="AI542" s="1175"/>
      <c r="AK542" s="331"/>
      <c r="AL542" s="331"/>
      <c r="AM542" s="331"/>
      <c r="AN542" s="331"/>
      <c r="AO542" s="331"/>
      <c r="AP542" s="331"/>
      <c r="AQ542" s="331"/>
      <c r="AR542" s="331"/>
      <c r="AS542" s="331"/>
      <c r="AT542" s="331"/>
      <c r="AU542" s="331"/>
      <c r="AV542" s="331" t="e">
        <f>IF((AV262-AU262)=0,33.333%,((AV262-AU262)/(AX262-AU262)))</f>
        <v>#REF!</v>
      </c>
      <c r="AW542" s="331" t="e">
        <f>IF((AW262-AV262)=0,33.333%,((AW262-AV262)/(AX262-AU262)))</f>
        <v>#REF!</v>
      </c>
      <c r="AX542" s="111"/>
      <c r="AY542" s="1175"/>
      <c r="AZ542" s="1175"/>
    </row>
    <row r="543" spans="1:52">
      <c r="A543" s="318">
        <f t="shared" si="546"/>
        <v>250</v>
      </c>
      <c r="B543" s="255"/>
      <c r="C543" s="111" t="s">
        <v>1043</v>
      </c>
      <c r="D543" s="111"/>
      <c r="E543" s="111"/>
      <c r="G543" s="132"/>
      <c r="H543" s="132"/>
      <c r="I543" s="132"/>
      <c r="J543" s="132"/>
      <c r="K543" s="132"/>
      <c r="L543" s="132"/>
      <c r="M543" s="132"/>
      <c r="N543" s="132"/>
      <c r="O543" s="132"/>
      <c r="P543" s="132"/>
      <c r="Q543" s="132"/>
      <c r="R543" s="132"/>
      <c r="S543" s="132"/>
      <c r="V543" s="132"/>
      <c r="W543" s="132"/>
      <c r="X543" s="132"/>
      <c r="Y543" s="132"/>
      <c r="Z543" s="132"/>
      <c r="AA543" s="132"/>
      <c r="AB543" s="132"/>
      <c r="AC543" s="132"/>
      <c r="AD543" s="132"/>
      <c r="AE543" s="132"/>
      <c r="AF543" s="132"/>
      <c r="AG543" s="132"/>
      <c r="AH543" s="115"/>
      <c r="AI543" s="618"/>
      <c r="AK543" s="132"/>
      <c r="AL543" s="132"/>
      <c r="AM543" s="132"/>
      <c r="AN543" s="132"/>
      <c r="AO543" s="132"/>
      <c r="AP543" s="132"/>
      <c r="AQ543" s="132"/>
      <c r="AR543" s="132"/>
      <c r="AS543" s="132"/>
      <c r="AT543" s="132"/>
      <c r="AU543" s="132"/>
      <c r="AV543" s="132"/>
      <c r="AW543" s="132"/>
      <c r="AX543" s="115"/>
      <c r="AY543" s="618"/>
      <c r="AZ543" s="618"/>
    </row>
    <row r="544" spans="1:52">
      <c r="A544" s="318">
        <f t="shared" si="546"/>
        <v>251</v>
      </c>
      <c r="B544" s="255"/>
      <c r="C544" s="111" t="s">
        <v>281</v>
      </c>
      <c r="D544" s="111"/>
      <c r="E544" s="111"/>
      <c r="G544" s="616"/>
      <c r="H544" s="616"/>
      <c r="I544" s="616"/>
      <c r="J544" s="616"/>
      <c r="K544" s="616"/>
      <c r="L544" s="616"/>
      <c r="M544" s="616"/>
      <c r="N544" s="616"/>
      <c r="O544" s="616"/>
      <c r="P544" s="616"/>
      <c r="Q544" s="616"/>
      <c r="R544" s="616"/>
      <c r="S544" s="132"/>
      <c r="V544" s="616"/>
      <c r="W544" s="616"/>
      <c r="X544" s="616"/>
      <c r="Y544" s="616"/>
      <c r="Z544" s="616"/>
      <c r="AA544" s="616"/>
      <c r="AB544" s="616"/>
      <c r="AC544" s="616"/>
      <c r="AD544" s="616"/>
      <c r="AE544" s="616"/>
      <c r="AF544" s="616"/>
      <c r="AG544" s="616"/>
      <c r="AH544" s="633"/>
      <c r="AI544" s="617"/>
      <c r="AK544" s="616"/>
      <c r="AL544" s="616"/>
      <c r="AM544" s="616"/>
      <c r="AN544" s="616"/>
      <c r="AO544" s="616"/>
      <c r="AP544" s="616"/>
      <c r="AQ544" s="616"/>
      <c r="AR544" s="616"/>
      <c r="AS544" s="616"/>
      <c r="AT544" s="616"/>
      <c r="AU544" s="616"/>
      <c r="AV544" s="616"/>
      <c r="AW544" s="616"/>
      <c r="AX544" s="633"/>
      <c r="AY544" s="617"/>
      <c r="AZ544" s="618"/>
    </row>
    <row r="545" spans="1:52" ht="13.5" thickBot="1">
      <c r="A545" s="318">
        <f t="shared" si="546"/>
        <v>252</v>
      </c>
      <c r="B545" s="54"/>
      <c r="C545" s="111"/>
      <c r="D545" s="111"/>
      <c r="E545" s="111"/>
      <c r="G545" s="614"/>
      <c r="H545" s="614"/>
      <c r="I545" s="614"/>
      <c r="J545" s="614"/>
      <c r="K545" s="614"/>
      <c r="L545" s="614"/>
      <c r="M545" s="614"/>
      <c r="N545" s="614"/>
      <c r="O545" s="614"/>
      <c r="P545" s="614"/>
      <c r="Q545" s="614"/>
      <c r="R545" s="614"/>
      <c r="S545" s="132"/>
      <c r="V545" s="614"/>
      <c r="W545" s="614"/>
      <c r="X545" s="614"/>
      <c r="Y545" s="614"/>
      <c r="Z545" s="614"/>
      <c r="AA545" s="614"/>
      <c r="AB545" s="614"/>
      <c r="AC545" s="614"/>
      <c r="AD545" s="614"/>
      <c r="AE545" s="614"/>
      <c r="AF545" s="614"/>
      <c r="AG545" s="614"/>
      <c r="AH545" s="257"/>
      <c r="AI545" s="615"/>
      <c r="AK545" s="614"/>
      <c r="AL545" s="614"/>
      <c r="AM545" s="614"/>
      <c r="AN545" s="614"/>
      <c r="AO545" s="614"/>
      <c r="AP545" s="614"/>
      <c r="AQ545" s="614"/>
      <c r="AR545" s="614"/>
      <c r="AS545" s="614"/>
      <c r="AT545" s="614"/>
      <c r="AU545" s="614"/>
      <c r="AV545" s="614"/>
      <c r="AW545" s="614"/>
      <c r="AX545" s="257"/>
      <c r="AY545" s="615"/>
      <c r="AZ545" s="618"/>
    </row>
    <row r="546" spans="1:52" ht="13.5" thickTop="1"/>
    <row r="561" spans="35:52">
      <c r="AI561" s="17"/>
      <c r="AY561" s="17"/>
      <c r="AZ561" s="17"/>
    </row>
    <row r="562" spans="35:52">
      <c r="AI562" s="17"/>
      <c r="AY562" s="17"/>
      <c r="AZ562" s="17"/>
    </row>
    <row r="563" spans="35:52">
      <c r="AI563" s="17"/>
      <c r="AY563" s="17"/>
      <c r="AZ563" s="17"/>
    </row>
    <row r="564" spans="35:52">
      <c r="AI564" s="17"/>
      <c r="AY564" s="17"/>
      <c r="AZ564" s="17"/>
    </row>
    <row r="565" spans="35:52">
      <c r="AI565" s="17"/>
      <c r="AY565" s="17"/>
      <c r="AZ565" s="17"/>
    </row>
    <row r="566" spans="35:52">
      <c r="AI566" s="17"/>
      <c r="AY566" s="17"/>
      <c r="AZ566" s="17"/>
    </row>
    <row r="567" spans="35:52">
      <c r="AI567" s="17"/>
      <c r="AY567" s="17"/>
      <c r="AZ567" s="17"/>
    </row>
    <row r="568" spans="35:52">
      <c r="AI568" s="17"/>
      <c r="AY568" s="17"/>
      <c r="AZ568" s="17"/>
    </row>
    <row r="569" spans="35:52">
      <c r="AI569" s="17"/>
      <c r="AY569" s="17"/>
      <c r="AZ569" s="17"/>
    </row>
    <row r="570" spans="35:52">
      <c r="AI570" s="17"/>
      <c r="AY570" s="17"/>
      <c r="AZ570" s="17"/>
    </row>
    <row r="571" spans="35:52">
      <c r="AI571" s="17"/>
      <c r="AY571" s="17"/>
      <c r="AZ571" s="17"/>
    </row>
    <row r="572" spans="35:52">
      <c r="AI572" s="17"/>
      <c r="AY572" s="17"/>
      <c r="AZ572" s="17"/>
    </row>
    <row r="573" spans="35:52">
      <c r="AI573" s="17"/>
      <c r="AY573" s="17"/>
      <c r="AZ573" s="17"/>
    </row>
    <row r="574" spans="35:52">
      <c r="AI574" s="17"/>
      <c r="AY574" s="17"/>
      <c r="AZ574" s="17"/>
    </row>
    <row r="575" spans="35:52">
      <c r="AI575" s="17"/>
      <c r="AY575" s="17"/>
      <c r="AZ575" s="17"/>
    </row>
    <row r="576" spans="35:52">
      <c r="AI576" s="17"/>
      <c r="AY576" s="17"/>
      <c r="AZ576" s="17"/>
    </row>
    <row r="577" spans="35:52">
      <c r="AI577" s="17"/>
      <c r="AY577" s="17"/>
      <c r="AZ577" s="17"/>
    </row>
    <row r="578" spans="35:52">
      <c r="AI578" s="17"/>
      <c r="AY578" s="17"/>
      <c r="AZ578" s="17"/>
    </row>
    <row r="579" spans="35:52">
      <c r="AI579" s="17"/>
      <c r="AY579" s="17"/>
      <c r="AZ579" s="17"/>
    </row>
    <row r="580" spans="35:52">
      <c r="AI580" s="17"/>
      <c r="AY580" s="17"/>
      <c r="AZ580" s="17"/>
    </row>
    <row r="581" spans="35:52">
      <c r="AI581" s="17"/>
      <c r="AY581" s="17"/>
      <c r="AZ581" s="17"/>
    </row>
    <row r="582" spans="35:52">
      <c r="AI582" s="17"/>
      <c r="AY582" s="17"/>
      <c r="AZ582" s="17"/>
    </row>
    <row r="583" spans="35:52">
      <c r="AI583" s="17"/>
      <c r="AY583" s="17"/>
      <c r="AZ583" s="17"/>
    </row>
    <row r="584" spans="35:52">
      <c r="AI584" s="17"/>
      <c r="AY584" s="17"/>
      <c r="AZ584" s="17"/>
    </row>
    <row r="585" spans="35:52">
      <c r="AI585" s="17"/>
      <c r="AY585" s="17"/>
      <c r="AZ585" s="17"/>
    </row>
    <row r="586" spans="35:52">
      <c r="AI586" s="17"/>
      <c r="AY586" s="17"/>
      <c r="AZ586" s="17"/>
    </row>
    <row r="587" spans="35:52">
      <c r="AI587" s="17"/>
      <c r="AY587" s="17"/>
      <c r="AZ587" s="17"/>
    </row>
    <row r="588" spans="35:52">
      <c r="AI588" s="17"/>
      <c r="AY588" s="17"/>
      <c r="AZ588" s="17"/>
    </row>
    <row r="589" spans="35:52">
      <c r="AI589" s="17"/>
      <c r="AY589" s="17"/>
      <c r="AZ589" s="17"/>
    </row>
    <row r="590" spans="35:52">
      <c r="AI590" s="17"/>
      <c r="AY590" s="17"/>
      <c r="AZ590" s="17"/>
    </row>
    <row r="591" spans="35:52">
      <c r="AI591" s="17"/>
      <c r="AY591" s="17"/>
      <c r="AZ591" s="17"/>
    </row>
    <row r="592" spans="35:52">
      <c r="AI592" s="17"/>
      <c r="AY592" s="17"/>
      <c r="AZ592" s="17"/>
    </row>
    <row r="593" spans="35:52">
      <c r="AI593" s="17"/>
      <c r="AY593" s="17"/>
      <c r="AZ593" s="17"/>
    </row>
    <row r="594" spans="35:52">
      <c r="AI594" s="17"/>
      <c r="AY594" s="17"/>
      <c r="AZ594" s="17"/>
    </row>
    <row r="595" spans="35:52">
      <c r="AI595" s="17"/>
      <c r="AY595" s="17"/>
      <c r="AZ595" s="17"/>
    </row>
    <row r="596" spans="35:52">
      <c r="AI596" s="17"/>
      <c r="AY596" s="17"/>
      <c r="AZ596" s="17"/>
    </row>
    <row r="597" spans="35:52">
      <c r="AI597" s="17"/>
      <c r="AY597" s="17"/>
      <c r="AZ597" s="17"/>
    </row>
    <row r="598" spans="35:52">
      <c r="AI598" s="17"/>
      <c r="AY598" s="17"/>
      <c r="AZ598" s="17"/>
    </row>
    <row r="599" spans="35:52">
      <c r="AI599" s="17"/>
      <c r="AY599" s="17"/>
      <c r="AZ599" s="17"/>
    </row>
    <row r="600" spans="35:52">
      <c r="AI600" s="17"/>
      <c r="AY600" s="17"/>
      <c r="AZ600" s="17"/>
    </row>
    <row r="601" spans="35:52">
      <c r="AI601" s="17"/>
      <c r="AY601" s="17"/>
      <c r="AZ601" s="17"/>
    </row>
    <row r="602" spans="35:52">
      <c r="AI602" s="17"/>
      <c r="AY602" s="17"/>
      <c r="AZ602" s="17"/>
    </row>
    <row r="603" spans="35:52">
      <c r="AI603" s="17"/>
      <c r="AY603" s="17"/>
      <c r="AZ603" s="17"/>
    </row>
    <row r="604" spans="35:52">
      <c r="AI604" s="17"/>
      <c r="AY604" s="17"/>
      <c r="AZ604" s="17"/>
    </row>
    <row r="605" spans="35:52">
      <c r="AI605" s="17"/>
      <c r="AY605" s="17"/>
      <c r="AZ605" s="17"/>
    </row>
    <row r="606" spans="35:52">
      <c r="AI606" s="17"/>
      <c r="AY606" s="17"/>
      <c r="AZ606" s="17"/>
    </row>
    <row r="607" spans="35:52">
      <c r="AI607" s="17"/>
      <c r="AY607" s="17"/>
      <c r="AZ607" s="17"/>
    </row>
    <row r="608" spans="35:52">
      <c r="AI608" s="17"/>
      <c r="AY608" s="17"/>
      <c r="AZ608" s="17"/>
    </row>
    <row r="609" spans="35:52">
      <c r="AI609" s="17"/>
      <c r="AY609" s="17"/>
      <c r="AZ609" s="17"/>
    </row>
    <row r="610" spans="35:52">
      <c r="AI610" s="17"/>
      <c r="AY610" s="17"/>
      <c r="AZ610" s="17"/>
    </row>
    <row r="611" spans="35:52">
      <c r="AI611" s="17"/>
      <c r="AY611" s="17"/>
      <c r="AZ611" s="17"/>
    </row>
    <row r="612" spans="35:52">
      <c r="AI612" s="17"/>
      <c r="AY612" s="17"/>
      <c r="AZ612" s="17"/>
    </row>
    <row r="613" spans="35:52">
      <c r="AI613" s="17"/>
      <c r="AY613" s="17"/>
      <c r="AZ613" s="17"/>
    </row>
    <row r="614" spans="35:52">
      <c r="AI614" s="17"/>
      <c r="AY614" s="17"/>
      <c r="AZ614" s="17"/>
    </row>
    <row r="615" spans="35:52">
      <c r="AI615" s="17"/>
      <c r="AY615" s="17"/>
      <c r="AZ615" s="17"/>
    </row>
    <row r="616" spans="35:52">
      <c r="AI616" s="17"/>
      <c r="AY616" s="17"/>
      <c r="AZ616" s="17"/>
    </row>
    <row r="617" spans="35:52">
      <c r="AI617" s="17"/>
      <c r="AY617" s="17"/>
      <c r="AZ617" s="17"/>
    </row>
    <row r="618" spans="35:52">
      <c r="AI618" s="17"/>
      <c r="AY618" s="17"/>
      <c r="AZ618" s="17"/>
    </row>
    <row r="619" spans="35:52">
      <c r="AI619" s="17"/>
      <c r="AY619" s="17"/>
      <c r="AZ619" s="17"/>
    </row>
    <row r="620" spans="35:52">
      <c r="AI620" s="17"/>
      <c r="AY620" s="17"/>
      <c r="AZ620" s="17"/>
    </row>
    <row r="621" spans="35:52">
      <c r="AI621" s="17"/>
      <c r="AY621" s="17"/>
      <c r="AZ621" s="17"/>
    </row>
    <row r="622" spans="35:52">
      <c r="AI622" s="17"/>
      <c r="AY622" s="17"/>
      <c r="AZ622" s="17"/>
    </row>
    <row r="623" spans="35:52">
      <c r="AI623" s="17"/>
      <c r="AY623" s="17"/>
      <c r="AZ623" s="17"/>
    </row>
    <row r="624" spans="35:52">
      <c r="AI624" s="17"/>
      <c r="AY624" s="17"/>
      <c r="AZ624" s="17"/>
    </row>
    <row r="625" spans="35:52">
      <c r="AI625" s="17"/>
      <c r="AY625" s="17"/>
      <c r="AZ625" s="17"/>
    </row>
    <row r="626" spans="35:52">
      <c r="AI626" s="17"/>
      <c r="AY626" s="17"/>
      <c r="AZ626" s="17"/>
    </row>
    <row r="627" spans="35:52">
      <c r="AI627" s="17"/>
      <c r="AY627" s="17"/>
      <c r="AZ627" s="17"/>
    </row>
    <row r="628" spans="35:52">
      <c r="AI628" s="17"/>
      <c r="AY628" s="17"/>
      <c r="AZ628" s="17"/>
    </row>
    <row r="629" spans="35:52">
      <c r="AI629" s="17"/>
      <c r="AY629" s="17"/>
      <c r="AZ629" s="17"/>
    </row>
    <row r="630" spans="35:52">
      <c r="AI630" s="17"/>
      <c r="AY630" s="17"/>
      <c r="AZ630" s="17"/>
    </row>
    <row r="631" spans="35:52">
      <c r="AI631" s="17"/>
      <c r="AY631" s="17"/>
      <c r="AZ631" s="17"/>
    </row>
    <row r="632" spans="35:52">
      <c r="AI632" s="17"/>
      <c r="AY632" s="17"/>
      <c r="AZ632" s="17"/>
    </row>
    <row r="633" spans="35:52">
      <c r="AI633" s="17"/>
      <c r="AY633" s="17"/>
      <c r="AZ633" s="17"/>
    </row>
    <row r="634" spans="35:52">
      <c r="AI634" s="17"/>
      <c r="AY634" s="17"/>
      <c r="AZ634" s="17"/>
    </row>
    <row r="635" spans="35:52">
      <c r="AI635" s="17"/>
      <c r="AY635" s="17"/>
      <c r="AZ635" s="17"/>
    </row>
    <row r="636" spans="35:52">
      <c r="AI636" s="17"/>
      <c r="AY636" s="17"/>
      <c r="AZ636" s="17"/>
    </row>
    <row r="637" spans="35:52">
      <c r="AI637" s="17"/>
      <c r="AY637" s="17"/>
      <c r="AZ637" s="17"/>
    </row>
    <row r="638" spans="35:52">
      <c r="AI638" s="17"/>
      <c r="AY638" s="17"/>
      <c r="AZ638" s="17"/>
    </row>
    <row r="639" spans="35:52">
      <c r="AI639" s="17"/>
      <c r="AY639" s="17"/>
      <c r="AZ639" s="17"/>
    </row>
    <row r="640" spans="35:52">
      <c r="AI640" s="17"/>
      <c r="AY640" s="17"/>
      <c r="AZ640" s="17"/>
    </row>
    <row r="641" spans="35:52">
      <c r="AI641" s="17"/>
      <c r="AY641" s="17"/>
      <c r="AZ641" s="17"/>
    </row>
    <row r="642" spans="35:52">
      <c r="AI642" s="17"/>
      <c r="AY642" s="17"/>
      <c r="AZ642" s="17"/>
    </row>
    <row r="643" spans="35:52">
      <c r="AI643" s="17"/>
      <c r="AY643" s="17"/>
      <c r="AZ643" s="17"/>
    </row>
    <row r="644" spans="35:52">
      <c r="AI644" s="17"/>
      <c r="AY644" s="17"/>
      <c r="AZ644" s="17"/>
    </row>
    <row r="645" spans="35:52">
      <c r="AI645" s="17"/>
      <c r="AY645" s="17"/>
      <c r="AZ645" s="17"/>
    </row>
    <row r="646" spans="35:52">
      <c r="AI646" s="17"/>
      <c r="AY646" s="17"/>
      <c r="AZ646" s="17"/>
    </row>
    <row r="647" spans="35:52">
      <c r="AI647" s="17"/>
      <c r="AY647" s="17"/>
      <c r="AZ647" s="17"/>
    </row>
    <row r="648" spans="35:52">
      <c r="AI648" s="17"/>
      <c r="AY648" s="17"/>
      <c r="AZ648" s="17"/>
    </row>
    <row r="649" spans="35:52">
      <c r="AI649" s="17"/>
      <c r="AY649" s="17"/>
      <c r="AZ649" s="17"/>
    </row>
    <row r="650" spans="35:52">
      <c r="AI650" s="17"/>
      <c r="AY650" s="17"/>
      <c r="AZ650" s="17"/>
    </row>
    <row r="651" spans="35:52">
      <c r="AI651" s="17"/>
      <c r="AY651" s="17"/>
      <c r="AZ651" s="17"/>
    </row>
    <row r="652" spans="35:52">
      <c r="AI652" s="17"/>
      <c r="AY652" s="17"/>
      <c r="AZ652" s="17"/>
    </row>
    <row r="653" spans="35:52">
      <c r="AI653" s="17"/>
      <c r="AY653" s="17"/>
      <c r="AZ653" s="17"/>
    </row>
    <row r="654" spans="35:52">
      <c r="AI654" s="17"/>
      <c r="AY654" s="17"/>
      <c r="AZ654" s="17"/>
    </row>
    <row r="655" spans="35:52">
      <c r="AI655" s="17"/>
      <c r="AY655" s="17"/>
      <c r="AZ655" s="17"/>
    </row>
    <row r="656" spans="35:52">
      <c r="AI656" s="17"/>
      <c r="AY656" s="17"/>
      <c r="AZ656" s="17"/>
    </row>
    <row r="657" spans="35:52">
      <c r="AI657" s="17"/>
      <c r="AY657" s="17"/>
      <c r="AZ657" s="17"/>
    </row>
    <row r="658" spans="35:52">
      <c r="AI658" s="17"/>
      <c r="AY658" s="17"/>
      <c r="AZ658" s="17"/>
    </row>
    <row r="659" spans="35:52">
      <c r="AI659" s="17"/>
      <c r="AY659" s="17"/>
      <c r="AZ659" s="17"/>
    </row>
    <row r="660" spans="35:52">
      <c r="AI660" s="17"/>
      <c r="AY660" s="17"/>
      <c r="AZ660" s="17"/>
    </row>
    <row r="661" spans="35:52">
      <c r="AI661" s="17"/>
      <c r="AY661" s="17"/>
      <c r="AZ661" s="17"/>
    </row>
    <row r="662" spans="35:52">
      <c r="AI662" s="17"/>
      <c r="AY662" s="17"/>
      <c r="AZ662" s="17"/>
    </row>
    <row r="663" spans="35:52">
      <c r="AI663" s="17"/>
      <c r="AY663" s="17"/>
      <c r="AZ663" s="17"/>
    </row>
    <row r="664" spans="35:52">
      <c r="AI664" s="17"/>
      <c r="AY664" s="17"/>
      <c r="AZ664" s="17"/>
    </row>
    <row r="665" spans="35:52">
      <c r="AI665" s="17"/>
      <c r="AY665" s="17"/>
      <c r="AZ665" s="17"/>
    </row>
    <row r="666" spans="35:52">
      <c r="AI666" s="17"/>
      <c r="AY666" s="17"/>
      <c r="AZ666" s="17"/>
    </row>
    <row r="667" spans="35:52">
      <c r="AI667" s="17"/>
      <c r="AY667" s="17"/>
      <c r="AZ667" s="17"/>
    </row>
    <row r="668" spans="35:52">
      <c r="AI668" s="17"/>
      <c r="AY668" s="17"/>
      <c r="AZ668" s="17"/>
    </row>
    <row r="669" spans="35:52">
      <c r="AI669" s="17"/>
      <c r="AY669" s="17"/>
      <c r="AZ669" s="17"/>
    </row>
    <row r="670" spans="35:52">
      <c r="AI670" s="17"/>
      <c r="AY670" s="17"/>
      <c r="AZ670" s="17"/>
    </row>
    <row r="671" spans="35:52">
      <c r="AI671" s="17"/>
      <c r="AY671" s="17"/>
      <c r="AZ671" s="17"/>
    </row>
    <row r="672" spans="35:52">
      <c r="AI672" s="17"/>
      <c r="AY672" s="17"/>
      <c r="AZ672" s="17"/>
    </row>
    <row r="673" spans="35:52">
      <c r="AI673" s="17"/>
      <c r="AY673" s="17"/>
      <c r="AZ673" s="17"/>
    </row>
    <row r="674" spans="35:52">
      <c r="AI674" s="17"/>
      <c r="AY674" s="17"/>
      <c r="AZ674" s="17"/>
    </row>
    <row r="675" spans="35:52">
      <c r="AI675" s="17"/>
      <c r="AY675" s="17"/>
      <c r="AZ675" s="17"/>
    </row>
    <row r="676" spans="35:52">
      <c r="AI676" s="17"/>
      <c r="AY676" s="17"/>
      <c r="AZ676" s="17"/>
    </row>
    <row r="677" spans="35:52">
      <c r="AI677" s="17"/>
      <c r="AY677" s="17"/>
      <c r="AZ677" s="17"/>
    </row>
    <row r="678" spans="35:52">
      <c r="AI678" s="17"/>
      <c r="AY678" s="17"/>
      <c r="AZ678" s="17"/>
    </row>
    <row r="679" spans="35:52">
      <c r="AI679" s="17"/>
      <c r="AY679" s="17"/>
      <c r="AZ679" s="17"/>
    </row>
    <row r="680" spans="35:52">
      <c r="AI680" s="17"/>
      <c r="AY680" s="17"/>
      <c r="AZ680" s="17"/>
    </row>
    <row r="681" spans="35:52">
      <c r="AI681" s="17"/>
      <c r="AY681" s="17"/>
      <c r="AZ681" s="17"/>
    </row>
    <row r="682" spans="35:52">
      <c r="AI682" s="17"/>
      <c r="AY682" s="17"/>
      <c r="AZ682" s="17"/>
    </row>
    <row r="683" spans="35:52">
      <c r="AI683" s="17"/>
      <c r="AY683" s="17"/>
      <c r="AZ683" s="17"/>
    </row>
    <row r="684" spans="35:52">
      <c r="AI684" s="17"/>
      <c r="AY684" s="17"/>
      <c r="AZ684" s="17"/>
    </row>
    <row r="685" spans="35:52">
      <c r="AI685" s="17"/>
      <c r="AY685" s="17"/>
      <c r="AZ685" s="17"/>
    </row>
    <row r="686" spans="35:52">
      <c r="AI686" s="17"/>
      <c r="AY686" s="17"/>
      <c r="AZ686" s="17"/>
    </row>
    <row r="687" spans="35:52">
      <c r="AI687" s="17"/>
      <c r="AY687" s="17"/>
      <c r="AZ687" s="17"/>
    </row>
    <row r="688" spans="35:52">
      <c r="AI688" s="17"/>
      <c r="AY688" s="17"/>
      <c r="AZ688" s="17"/>
    </row>
    <row r="689" spans="35:52">
      <c r="AI689" s="17"/>
      <c r="AY689" s="17"/>
      <c r="AZ689" s="17"/>
    </row>
    <row r="690" spans="35:52">
      <c r="AI690" s="17"/>
      <c r="AY690" s="17"/>
      <c r="AZ690" s="17"/>
    </row>
    <row r="691" spans="35:52">
      <c r="AI691" s="17"/>
      <c r="AY691" s="17"/>
      <c r="AZ691" s="17"/>
    </row>
    <row r="692" spans="35:52">
      <c r="AI692" s="17"/>
      <c r="AY692" s="17"/>
      <c r="AZ692" s="17"/>
    </row>
    <row r="693" spans="35:52">
      <c r="AI693" s="17"/>
      <c r="AY693" s="17"/>
      <c r="AZ693" s="17"/>
    </row>
    <row r="694" spans="35:52">
      <c r="AI694" s="17"/>
      <c r="AY694" s="17"/>
      <c r="AZ694" s="17"/>
    </row>
    <row r="695" spans="35:52">
      <c r="AI695" s="17"/>
      <c r="AY695" s="17"/>
      <c r="AZ695" s="17"/>
    </row>
    <row r="696" spans="35:52">
      <c r="AI696" s="17"/>
      <c r="AY696" s="17"/>
      <c r="AZ696" s="17"/>
    </row>
    <row r="697" spans="35:52">
      <c r="AI697" s="17"/>
      <c r="AY697" s="17"/>
      <c r="AZ697" s="17"/>
    </row>
    <row r="698" spans="35:52">
      <c r="AI698" s="17"/>
      <c r="AY698" s="17"/>
      <c r="AZ698" s="17"/>
    </row>
    <row r="699" spans="35:52">
      <c r="AI699" s="17"/>
      <c r="AY699" s="17"/>
      <c r="AZ699" s="17"/>
    </row>
    <row r="700" spans="35:52">
      <c r="AI700" s="17"/>
      <c r="AY700" s="17"/>
      <c r="AZ700" s="17"/>
    </row>
    <row r="701" spans="35:52">
      <c r="AI701" s="17"/>
      <c r="AY701" s="17"/>
      <c r="AZ701" s="17"/>
    </row>
    <row r="702" spans="35:52">
      <c r="AI702" s="17"/>
      <c r="AY702" s="17"/>
      <c r="AZ702" s="17"/>
    </row>
    <row r="703" spans="35:52">
      <c r="AI703" s="17"/>
      <c r="AY703" s="17"/>
      <c r="AZ703" s="17"/>
    </row>
    <row r="704" spans="35:52">
      <c r="AI704" s="17"/>
      <c r="AY704" s="17"/>
      <c r="AZ704" s="17"/>
    </row>
    <row r="705" spans="35:52">
      <c r="AI705" s="17"/>
      <c r="AY705" s="17"/>
      <c r="AZ705" s="17"/>
    </row>
    <row r="706" spans="35:52">
      <c r="AI706" s="17"/>
      <c r="AY706" s="17"/>
      <c r="AZ706" s="17"/>
    </row>
    <row r="707" spans="35:52">
      <c r="AI707" s="17"/>
      <c r="AY707" s="17"/>
      <c r="AZ707" s="17"/>
    </row>
    <row r="708" spans="35:52">
      <c r="AI708" s="17"/>
      <c r="AY708" s="17"/>
      <c r="AZ708" s="17"/>
    </row>
    <row r="709" spans="35:52">
      <c r="AI709" s="17"/>
      <c r="AY709" s="17"/>
      <c r="AZ709" s="17"/>
    </row>
    <row r="710" spans="35:52">
      <c r="AI710" s="17"/>
      <c r="AY710" s="17"/>
      <c r="AZ710" s="17"/>
    </row>
    <row r="711" spans="35:52">
      <c r="AI711" s="17"/>
      <c r="AY711" s="17"/>
      <c r="AZ711" s="17"/>
    </row>
    <row r="712" spans="35:52">
      <c r="AI712" s="17"/>
      <c r="AY712" s="17"/>
      <c r="AZ712" s="17"/>
    </row>
    <row r="713" spans="35:52">
      <c r="AI713" s="17"/>
      <c r="AY713" s="17"/>
      <c r="AZ713" s="17"/>
    </row>
    <row r="714" spans="35:52">
      <c r="AI714" s="17"/>
      <c r="AY714" s="17"/>
      <c r="AZ714" s="17"/>
    </row>
    <row r="715" spans="35:52">
      <c r="AI715" s="17"/>
      <c r="AY715" s="17"/>
      <c r="AZ715" s="17"/>
    </row>
    <row r="716" spans="35:52">
      <c r="AY716" s="17"/>
      <c r="AZ716" s="17"/>
    </row>
    <row r="717" spans="35:52">
      <c r="AY717" s="17"/>
      <c r="AZ717" s="17"/>
    </row>
    <row r="718" spans="35:52">
      <c r="AY718" s="17"/>
      <c r="AZ718" s="17"/>
    </row>
    <row r="719" spans="35:52">
      <c r="AY719" s="17"/>
      <c r="AZ719" s="17"/>
    </row>
    <row r="720" spans="35:52">
      <c r="AY720" s="17"/>
      <c r="AZ720" s="17"/>
    </row>
    <row r="721" s="17" customFormat="1"/>
    <row r="722" s="17" customFormat="1"/>
    <row r="723" s="17" customFormat="1"/>
    <row r="724" s="17" customFormat="1"/>
    <row r="725" s="17" customFormat="1"/>
    <row r="726" s="17" customFormat="1"/>
    <row r="727" s="17" customFormat="1"/>
    <row r="728" s="17" customFormat="1"/>
    <row r="729" s="17" customFormat="1"/>
    <row r="730" s="17" customFormat="1"/>
    <row r="731" s="17" customFormat="1"/>
    <row r="732" s="17" customFormat="1"/>
    <row r="733" s="17" customFormat="1"/>
    <row r="734" s="17" customFormat="1"/>
    <row r="735" s="17" customFormat="1"/>
    <row r="736" s="17" customFormat="1"/>
    <row r="737" s="17" customFormat="1"/>
    <row r="738" s="17" customFormat="1"/>
    <row r="739" s="17" customFormat="1"/>
    <row r="740" s="17" customFormat="1"/>
    <row r="741" s="17" customFormat="1"/>
    <row r="742" s="17" customFormat="1"/>
    <row r="743" s="17" customFormat="1"/>
    <row r="744" s="17" customFormat="1"/>
    <row r="745" s="17" customFormat="1"/>
    <row r="746" s="17" customFormat="1"/>
    <row r="747" s="17" customFormat="1"/>
    <row r="748" s="17" customFormat="1"/>
    <row r="749" s="17" customFormat="1"/>
    <row r="750" s="17" customFormat="1"/>
    <row r="751" s="17" customFormat="1"/>
    <row r="752" s="17" customFormat="1"/>
    <row r="753" s="17" customFormat="1"/>
    <row r="754" s="17" customFormat="1"/>
    <row r="755" s="17" customFormat="1"/>
    <row r="756" s="17" customFormat="1"/>
    <row r="757" s="17" customFormat="1"/>
    <row r="758" s="17" customFormat="1"/>
    <row r="759" s="17" customFormat="1"/>
    <row r="760" s="17" customFormat="1"/>
    <row r="761" s="17" customFormat="1"/>
    <row r="762" s="17" customFormat="1"/>
    <row r="763" s="17" customFormat="1"/>
    <row r="764" s="17" customFormat="1"/>
    <row r="765" s="17" customFormat="1"/>
    <row r="766" s="17" customFormat="1"/>
    <row r="767" s="17" customFormat="1"/>
    <row r="768" s="17" customFormat="1"/>
    <row r="769" s="17" customFormat="1"/>
    <row r="770" s="17" customFormat="1"/>
    <row r="771" s="17" customFormat="1"/>
    <row r="772" s="17" customFormat="1"/>
    <row r="773" s="17" customFormat="1"/>
    <row r="774" s="17" customFormat="1"/>
    <row r="775" s="17" customFormat="1"/>
    <row r="776" s="17" customFormat="1"/>
    <row r="777" s="17" customFormat="1"/>
    <row r="778" s="17" customFormat="1"/>
    <row r="779" s="17" customFormat="1"/>
    <row r="780" s="17" customFormat="1"/>
    <row r="781" s="17" customFormat="1"/>
    <row r="782" s="17" customFormat="1"/>
    <row r="783" s="17" customFormat="1"/>
    <row r="784" s="17" customFormat="1"/>
    <row r="785" s="17" customFormat="1"/>
    <row r="786" s="17" customFormat="1"/>
    <row r="787" s="17" customFormat="1"/>
    <row r="788" s="17" customFormat="1"/>
    <row r="789" s="17" customFormat="1"/>
    <row r="790" s="17" customFormat="1"/>
    <row r="791" s="17" customFormat="1"/>
    <row r="792" s="17" customFormat="1"/>
    <row r="793" s="17" customFormat="1"/>
    <row r="794" s="17" customFormat="1"/>
    <row r="795" s="17" customFormat="1"/>
    <row r="796" s="17" customFormat="1"/>
    <row r="797" s="17" customFormat="1"/>
    <row r="798" s="17" customFormat="1"/>
    <row r="799" s="17" customFormat="1"/>
    <row r="800" s="17" customFormat="1"/>
    <row r="801" s="17" customFormat="1"/>
    <row r="802" s="17" customFormat="1"/>
    <row r="803" s="17" customFormat="1"/>
    <row r="804" s="17" customFormat="1"/>
    <row r="805" s="17" customFormat="1"/>
    <row r="806" s="17" customFormat="1"/>
    <row r="807" s="17" customFormat="1"/>
    <row r="808" s="17" customFormat="1"/>
    <row r="809" s="17" customFormat="1"/>
    <row r="810" s="17" customFormat="1"/>
    <row r="811" s="17" customFormat="1"/>
    <row r="812" s="17" customFormat="1"/>
    <row r="813" s="17" customFormat="1"/>
    <row r="814" s="17" customFormat="1"/>
    <row r="815" s="17" customFormat="1"/>
    <row r="816" s="17" customFormat="1"/>
    <row r="817" s="17" customFormat="1"/>
    <row r="818" s="17" customFormat="1"/>
    <row r="819" s="17" customFormat="1"/>
    <row r="820" s="17" customFormat="1"/>
    <row r="821" s="17" customFormat="1"/>
    <row r="822" s="17" customFormat="1"/>
    <row r="823" s="17" customFormat="1"/>
    <row r="824" s="17" customFormat="1"/>
    <row r="825" s="17" customFormat="1"/>
    <row r="826" s="17" customFormat="1"/>
    <row r="827" s="17" customFormat="1"/>
    <row r="828" s="17" customFormat="1"/>
    <row r="829" s="17" customFormat="1"/>
    <row r="830" s="17" customFormat="1"/>
    <row r="831" s="17" customFormat="1"/>
    <row r="832" s="17" customFormat="1"/>
    <row r="833" s="17" customFormat="1"/>
    <row r="834" s="17" customFormat="1"/>
  </sheetData>
  <mergeCells count="2">
    <mergeCell ref="B5:E5"/>
    <mergeCell ref="B11:E11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5</vt:i4>
      </vt:variant>
      <vt:variant>
        <vt:lpstr>Named Ranges</vt:lpstr>
      </vt:variant>
      <vt:variant>
        <vt:i4>488</vt:i4>
      </vt:variant>
    </vt:vector>
  </HeadingPairs>
  <TitlesOfParts>
    <vt:vector size="583" baseType="lpstr">
      <vt:lpstr>Control Panel</vt:lpstr>
      <vt:lpstr>Report</vt:lpstr>
      <vt:lpstr>ROR-Model</vt:lpstr>
      <vt:lpstr>Adjustments</vt:lpstr>
      <vt:lpstr>Rate Base</vt:lpstr>
      <vt:lpstr>EXPENSES</vt:lpstr>
      <vt:lpstr>PROJECTED EXPENSES</vt:lpstr>
      <vt:lpstr>RB FORECAST</vt:lpstr>
      <vt:lpstr>101_106 PROJECTION</vt:lpstr>
      <vt:lpstr>108_111 Projection</vt:lpstr>
      <vt:lpstr>PROJECTED ACC 252 (CONTR)</vt:lpstr>
      <vt:lpstr>190_255_282 FORECAST</vt:lpstr>
      <vt:lpstr>Labor Forecast</vt:lpstr>
      <vt:lpstr>ENERGY EFFICIENCY SERVICES ADJ</vt:lpstr>
      <vt:lpstr>PIPELINE INTEGRITY</vt:lpstr>
      <vt:lpstr>Other Taxes</vt:lpstr>
      <vt:lpstr>Summaries</vt:lpstr>
      <vt:lpstr>Telecom Adjustment</vt:lpstr>
      <vt:lpstr>UT COMP DEC 2013 AVG VS YE</vt:lpstr>
      <vt:lpstr>UT COMP AVG DE 2012 VS DEC 2014</vt:lpstr>
      <vt:lpstr>UT COMP DEC 2012 VS DEC 2013</vt:lpstr>
      <vt:lpstr>Taxes</vt:lpstr>
      <vt:lpstr>Und Stor</vt:lpstr>
      <vt:lpstr>Wexpro</vt:lpstr>
      <vt:lpstr>RESERVE ACCRUAL</vt:lpstr>
      <vt:lpstr>Donations</vt:lpstr>
      <vt:lpstr>Advertising</vt:lpstr>
      <vt:lpstr>Incentive</vt:lpstr>
      <vt:lpstr>Stock Incentives</vt:lpstr>
      <vt:lpstr>Sporting Events</vt:lpstr>
      <vt:lpstr>State Tax</vt:lpstr>
      <vt:lpstr>Revenue</vt:lpstr>
      <vt:lpstr>REVENUE-RECONCILIATION</vt:lpstr>
      <vt:lpstr>Booked DEC 2012 Rev</vt:lpstr>
      <vt:lpstr>YE Projected Rev DEC 2013</vt:lpstr>
      <vt:lpstr>YE Proj Rev DEC 2013 with CET </vt:lpstr>
      <vt:lpstr>YE Proj Rev DEC 2013 FT1 SHIFT</vt:lpstr>
      <vt:lpstr>YE Rev 2013 FT1 SHIFT WITH CET</vt:lpstr>
      <vt:lpstr>AVG Projected Rev DEC 2013</vt:lpstr>
      <vt:lpstr>AVG Rev 2013 FT1 SHIFT WITH CET</vt:lpstr>
      <vt:lpstr>AVG Rev 2014 FT1 SHIFT WITH CET</vt:lpstr>
      <vt:lpstr>AVG Proj Rev DEC 2013 FT1 SHIFT</vt:lpstr>
      <vt:lpstr>AVG Proj Rev DEC 2013 with CET</vt:lpstr>
      <vt:lpstr>AVG Projected Rev DEC 2014</vt:lpstr>
      <vt:lpstr>AVG Proj Rev DEC 2014 FT1 SHIFT</vt:lpstr>
      <vt:lpstr>YE 2014 Allocation Factors</vt:lpstr>
      <vt:lpstr>YE Proj Rev DEC 2014 FT1 Shift</vt:lpstr>
      <vt:lpstr>AVG Proj Rev DEC 2014 with CET</vt:lpstr>
      <vt:lpstr>OLD Projected Rev DEC 2013</vt:lpstr>
      <vt:lpstr>Other Rev</vt:lpstr>
      <vt:lpstr>OakCity</vt:lpstr>
      <vt:lpstr>Lab Adj</vt:lpstr>
      <vt:lpstr>Utah Bad Debt</vt:lpstr>
      <vt:lpstr>Capital Str</vt:lpstr>
      <vt:lpstr>Utah Allocation</vt:lpstr>
      <vt:lpstr>ALLOCATIONS&amp;PRETAX</vt:lpstr>
      <vt:lpstr>WYO DEPR EXP</vt:lpstr>
      <vt:lpstr>Optional Adjustment 1</vt:lpstr>
      <vt:lpstr>Optional Adjustment 2</vt:lpstr>
      <vt:lpstr>Optional Adjustment 3</vt:lpstr>
      <vt:lpstr>Optional Adjustment 4</vt:lpstr>
      <vt:lpstr>Optional Adjustment 5</vt:lpstr>
      <vt:lpstr>Optional Adjustment 6</vt:lpstr>
      <vt:lpstr>Optional Adjustment 7</vt:lpstr>
      <vt:lpstr>Optional Adjustment 8</vt:lpstr>
      <vt:lpstr>Optional Adjustment 9</vt:lpstr>
      <vt:lpstr>Optional Adjustment 10</vt:lpstr>
      <vt:lpstr>Optional Adjustment 11</vt:lpstr>
      <vt:lpstr>Optional Adjustment 12</vt:lpstr>
      <vt:lpstr>Optional Adjustment 13</vt:lpstr>
      <vt:lpstr>Optional Adjustment 14</vt:lpstr>
      <vt:lpstr>Optional Adjustment 15</vt:lpstr>
      <vt:lpstr>print macro</vt:lpstr>
      <vt:lpstr>COS Input</vt:lpstr>
      <vt:lpstr>Dist Plant</vt:lpstr>
      <vt:lpstr>COS REVRUN</vt:lpstr>
      <vt:lpstr>COS Alloc Factors</vt:lpstr>
      <vt:lpstr>COS Detail</vt:lpstr>
      <vt:lpstr>Taxes by Class</vt:lpstr>
      <vt:lpstr>COS Sum</vt:lpstr>
      <vt:lpstr>Page 2</vt:lpstr>
      <vt:lpstr>Rate Design</vt:lpstr>
      <vt:lpstr>BlockScenario</vt:lpstr>
      <vt:lpstr>Rates</vt:lpstr>
      <vt:lpstr>Blocks</vt:lpstr>
      <vt:lpstr>Functionalization</vt:lpstr>
      <vt:lpstr>Cost Curves</vt:lpstr>
      <vt:lpstr>Graph Data</vt:lpstr>
      <vt:lpstr>Graph</vt:lpstr>
      <vt:lpstr>Sum-Wint</vt:lpstr>
      <vt:lpstr>Rules</vt:lpstr>
      <vt:lpstr>Full GS, Existing FT-1</vt:lpstr>
      <vt:lpstr>Full GS, New FT-1</vt:lpstr>
      <vt:lpstr>Criteria</vt:lpstr>
      <vt:lpstr>2014 RB FORECAST</vt:lpstr>
      <vt:lpstr>'Full GS, Existing FT-1'!_RC09A.BK</vt:lpstr>
      <vt:lpstr>'Full GS, New FT-1'!_RC09A.BK</vt:lpstr>
      <vt:lpstr>'Full GS, Existing FT-1'!_RC09A.BK_1</vt:lpstr>
      <vt:lpstr>'Full GS, New FT-1'!_RC09A.BK_1</vt:lpstr>
      <vt:lpstr>'Lab Adj'!Adjustments</vt:lpstr>
      <vt:lpstr>'State Tax'!Adjustments</vt:lpstr>
      <vt:lpstr>Adjustments</vt:lpstr>
      <vt:lpstr>ADVERTISESUMMARY1</vt:lpstr>
      <vt:lpstr>Advertisingscenario</vt:lpstr>
      <vt:lpstr>Alloc_Cust_Assist</vt:lpstr>
      <vt:lpstr>Alloc_Dist_Throu</vt:lpstr>
      <vt:lpstr>Alloc_Meters_Regs</vt:lpstr>
      <vt:lpstr>Alloc_Peak_Day</vt:lpstr>
      <vt:lpstr>Alloc_SD_Mains</vt:lpstr>
      <vt:lpstr>Alloc_Serv_Lines</vt:lpstr>
      <vt:lpstr>'Lab Adj'!ALLOCATIONS</vt:lpstr>
      <vt:lpstr>'State Tax'!ALLOCATIONS</vt:lpstr>
      <vt:lpstr>ALLOCATIONS</vt:lpstr>
      <vt:lpstr>ANNUALIZEDDEPEXP</vt:lpstr>
      <vt:lpstr>AVG_INCENTIVE</vt:lpstr>
      <vt:lpstr>'Lab Adj'!BadDebtScenario</vt:lpstr>
      <vt:lpstr>'State Tax'!BadDebtScenario</vt:lpstr>
      <vt:lpstr>BadDebtScenario</vt:lpstr>
      <vt:lpstr>BADDEBTSUMMARY1</vt:lpstr>
      <vt:lpstr>BADDEBTSUMMARY2</vt:lpstr>
      <vt:lpstr>Bill_Block_FT1Existing</vt:lpstr>
      <vt:lpstr>Bill_Block_FT1New</vt:lpstr>
      <vt:lpstr>BOOKED_DEC_2006</vt:lpstr>
      <vt:lpstr>'Lab Adj'!CapStr</vt:lpstr>
      <vt:lpstr>'State Tax'!CapStr</vt:lpstr>
      <vt:lpstr>CapStr</vt:lpstr>
      <vt:lpstr>'Lab Adj'!CET_PER1</vt:lpstr>
      <vt:lpstr>'State Tax'!CET_PER1</vt:lpstr>
      <vt:lpstr>'Lab Adj'!CET_PER10</vt:lpstr>
      <vt:lpstr>'State Tax'!CET_PER10</vt:lpstr>
      <vt:lpstr>'Lab Adj'!CET_PER11</vt:lpstr>
      <vt:lpstr>'State Tax'!CET_PER11</vt:lpstr>
      <vt:lpstr>'Lab Adj'!CET_PER12</vt:lpstr>
      <vt:lpstr>'State Tax'!CET_PER12</vt:lpstr>
      <vt:lpstr>'Lab Adj'!CET_PER2</vt:lpstr>
      <vt:lpstr>'State Tax'!CET_PER2</vt:lpstr>
      <vt:lpstr>'Lab Adj'!CET_PER3</vt:lpstr>
      <vt:lpstr>'State Tax'!CET_PER3</vt:lpstr>
      <vt:lpstr>'Lab Adj'!CET_PER4</vt:lpstr>
      <vt:lpstr>'State Tax'!CET_PER4</vt:lpstr>
      <vt:lpstr>'Lab Adj'!CET_PER5</vt:lpstr>
      <vt:lpstr>'State Tax'!CET_PER5</vt:lpstr>
      <vt:lpstr>'Lab Adj'!CET_PER6</vt:lpstr>
      <vt:lpstr>'State Tax'!CET_PER6</vt:lpstr>
      <vt:lpstr>'Lab Adj'!CET_PER7</vt:lpstr>
      <vt:lpstr>'State Tax'!CET_PER7</vt:lpstr>
      <vt:lpstr>'Lab Adj'!CET_PER8</vt:lpstr>
      <vt:lpstr>'State Tax'!CET_PER8</vt:lpstr>
      <vt:lpstr>'Lab Adj'!CET_PER9</vt:lpstr>
      <vt:lpstr>'State Tax'!CET_PER9</vt:lpstr>
      <vt:lpstr>'Lab Adj'!COMM_REV_CO</vt:lpstr>
      <vt:lpstr>'State Tax'!COMM_REV_CO</vt:lpstr>
      <vt:lpstr>COMM_REV_CO</vt:lpstr>
      <vt:lpstr>'Lab Adj'!COMM_REV_ID</vt:lpstr>
      <vt:lpstr>'State Tax'!COMM_REV_ID</vt:lpstr>
      <vt:lpstr>COMM_REV_ID</vt:lpstr>
      <vt:lpstr>'Lab Adj'!COMM_REV_UT</vt:lpstr>
      <vt:lpstr>'State Tax'!COMM_REV_UT</vt:lpstr>
      <vt:lpstr>COMM_REV_UT</vt:lpstr>
      <vt:lpstr>'Lab Adj'!COMM_REV_WY</vt:lpstr>
      <vt:lpstr>'State Tax'!COMM_REV_WY</vt:lpstr>
      <vt:lpstr>COMM_REV_WY</vt:lpstr>
      <vt:lpstr>COSREVRUN</vt:lpstr>
      <vt:lpstr>currentrates</vt:lpstr>
      <vt:lpstr>Decouple1</vt:lpstr>
      <vt:lpstr>Decouple2</vt:lpstr>
      <vt:lpstr>Decouple2A</vt:lpstr>
      <vt:lpstr>Decouple2B</vt:lpstr>
      <vt:lpstr>Decouple3</vt:lpstr>
      <vt:lpstr>Decouple8</vt:lpstr>
      <vt:lpstr>'Lab Adj'!DEP_TAX_ADJ</vt:lpstr>
      <vt:lpstr>DON_ADJ_UT</vt:lpstr>
      <vt:lpstr>DON_ADJ_WY</vt:lpstr>
      <vt:lpstr>'Lab Adj'!DONATIONSSCENARIO</vt:lpstr>
      <vt:lpstr>'State Tax'!DONATIONSSCENARIO</vt:lpstr>
      <vt:lpstr>DONATIONSSCENARIO</vt:lpstr>
      <vt:lpstr>DONATIONSSUMMARY</vt:lpstr>
      <vt:lpstr>DPUORIGINAL1</vt:lpstr>
      <vt:lpstr>'Lab Adj'!DSM_PER1</vt:lpstr>
      <vt:lpstr>'State Tax'!DSM_PER1</vt:lpstr>
      <vt:lpstr>'Lab Adj'!DSM_PER10</vt:lpstr>
      <vt:lpstr>'State Tax'!DSM_PER10</vt:lpstr>
      <vt:lpstr>'Lab Adj'!DSM_PER11</vt:lpstr>
      <vt:lpstr>'State Tax'!DSM_PER11</vt:lpstr>
      <vt:lpstr>'Lab Adj'!DSM_PER12</vt:lpstr>
      <vt:lpstr>'State Tax'!DSM_PER12</vt:lpstr>
      <vt:lpstr>'Lab Adj'!DSM_PER2</vt:lpstr>
      <vt:lpstr>'State Tax'!DSM_PER2</vt:lpstr>
      <vt:lpstr>'Lab Adj'!DSM_PER3</vt:lpstr>
      <vt:lpstr>'State Tax'!DSM_PER3</vt:lpstr>
      <vt:lpstr>'Lab Adj'!DSM_PER4</vt:lpstr>
      <vt:lpstr>'State Tax'!DSM_PER4</vt:lpstr>
      <vt:lpstr>'Lab Adj'!DSM_PER5</vt:lpstr>
      <vt:lpstr>'State Tax'!DSM_PER5</vt:lpstr>
      <vt:lpstr>'Lab Adj'!DSM_PER6</vt:lpstr>
      <vt:lpstr>'State Tax'!DSM_PER6</vt:lpstr>
      <vt:lpstr>'Lab Adj'!DSM_PER7</vt:lpstr>
      <vt:lpstr>'State Tax'!DSM_PER7</vt:lpstr>
      <vt:lpstr>'Lab Adj'!DSM_PER8</vt:lpstr>
      <vt:lpstr>'State Tax'!DSM_PER8</vt:lpstr>
      <vt:lpstr>'Lab Adj'!DSM_PER9</vt:lpstr>
      <vt:lpstr>'State Tax'!DSM_PER9</vt:lpstr>
      <vt:lpstr>Energy_Efficiency</vt:lpstr>
      <vt:lpstr>events</vt:lpstr>
      <vt:lpstr>EXPENSE_SENARIOS</vt:lpstr>
      <vt:lpstr>EXPENSES</vt:lpstr>
      <vt:lpstr>EXPENSESCENARIO</vt:lpstr>
      <vt:lpstr>'Lab Adj'!FT2_COMM_UT_PER1</vt:lpstr>
      <vt:lpstr>'State Tax'!FT2_COMM_UT_PER1</vt:lpstr>
      <vt:lpstr>'Lab Adj'!FT2_COMM_UT_PER10</vt:lpstr>
      <vt:lpstr>'State Tax'!FT2_COMM_UT_PER10</vt:lpstr>
      <vt:lpstr>'Lab Adj'!FT2_COMM_UT_PER11</vt:lpstr>
      <vt:lpstr>'State Tax'!FT2_COMM_UT_PER11</vt:lpstr>
      <vt:lpstr>'Lab Adj'!FT2_COMM_UT_PER12</vt:lpstr>
      <vt:lpstr>'State Tax'!FT2_COMM_UT_PER12</vt:lpstr>
      <vt:lpstr>'Lab Adj'!FT2_COMM_UT_PER2</vt:lpstr>
      <vt:lpstr>'State Tax'!FT2_COMM_UT_PER2</vt:lpstr>
      <vt:lpstr>'Lab Adj'!FT2_COMM_UT_PER3</vt:lpstr>
      <vt:lpstr>'State Tax'!FT2_COMM_UT_PER3</vt:lpstr>
      <vt:lpstr>'Lab Adj'!FT2_COMM_UT_PER4</vt:lpstr>
      <vt:lpstr>'State Tax'!FT2_COMM_UT_PER4</vt:lpstr>
      <vt:lpstr>'Lab Adj'!FT2_COMM_UT_PER5</vt:lpstr>
      <vt:lpstr>'State Tax'!FT2_COMM_UT_PER5</vt:lpstr>
      <vt:lpstr>'Lab Adj'!FT2_COMM_UT_PER6</vt:lpstr>
      <vt:lpstr>'State Tax'!FT2_COMM_UT_PER6</vt:lpstr>
      <vt:lpstr>'Lab Adj'!FT2_COMM_UT_PER7</vt:lpstr>
      <vt:lpstr>'State Tax'!FT2_COMM_UT_PER7</vt:lpstr>
      <vt:lpstr>'Lab Adj'!FT2_COMM_UT_PER8</vt:lpstr>
      <vt:lpstr>'State Tax'!FT2_COMM_UT_PER8</vt:lpstr>
      <vt:lpstr>'Lab Adj'!FT2_COMM_UT_PER9</vt:lpstr>
      <vt:lpstr>'State Tax'!FT2_COMM_UT_PER9</vt:lpstr>
      <vt:lpstr>GrossPlantFormula</vt:lpstr>
      <vt:lpstr>GrossPlantNumber</vt:lpstr>
      <vt:lpstr>'Lab Adj'!GSW_WNA_PER1</vt:lpstr>
      <vt:lpstr>'State Tax'!GSW_WNA_PER1</vt:lpstr>
      <vt:lpstr>'Lab Adj'!GSW_WNA_PER10</vt:lpstr>
      <vt:lpstr>'State Tax'!GSW_WNA_PER10</vt:lpstr>
      <vt:lpstr>'Lab Adj'!GSW_WNA_PER11</vt:lpstr>
      <vt:lpstr>'State Tax'!GSW_WNA_PER11</vt:lpstr>
      <vt:lpstr>'Lab Adj'!GSW_WNA_PER12</vt:lpstr>
      <vt:lpstr>'State Tax'!GSW_WNA_PER12</vt:lpstr>
      <vt:lpstr>'Lab Adj'!GSW_WNA_PER2</vt:lpstr>
      <vt:lpstr>'State Tax'!GSW_WNA_PER2</vt:lpstr>
      <vt:lpstr>'Lab Adj'!GSW_WNA_PER3</vt:lpstr>
      <vt:lpstr>'State Tax'!GSW_WNA_PER3</vt:lpstr>
      <vt:lpstr>'Lab Adj'!GSW_WNA_PER4</vt:lpstr>
      <vt:lpstr>'State Tax'!GSW_WNA_PER4</vt:lpstr>
      <vt:lpstr>'Lab Adj'!GSW_WNA_PER5</vt:lpstr>
      <vt:lpstr>'State Tax'!GSW_WNA_PER5</vt:lpstr>
      <vt:lpstr>'Lab Adj'!GSW_WNA_PER6</vt:lpstr>
      <vt:lpstr>'State Tax'!GSW_WNA_PER6</vt:lpstr>
      <vt:lpstr>'Lab Adj'!GSW_WNA_PER7</vt:lpstr>
      <vt:lpstr>'State Tax'!GSW_WNA_PER7</vt:lpstr>
      <vt:lpstr>'Lab Adj'!GSW_WNA_PER8</vt:lpstr>
      <vt:lpstr>'State Tax'!GSW_WNA_PER8</vt:lpstr>
      <vt:lpstr>'Lab Adj'!GSW_WNA_PER9</vt:lpstr>
      <vt:lpstr>'State Tax'!GSW_WNA_PER9</vt:lpstr>
      <vt:lpstr>HIST_403_GEN</vt:lpstr>
      <vt:lpstr>HIST_403_PROD</vt:lpstr>
      <vt:lpstr>HIST_403_UT</vt:lpstr>
      <vt:lpstr>HIST_403_WY</vt:lpstr>
      <vt:lpstr>INCENTIVE</vt:lpstr>
      <vt:lpstr>INCENTIVECORP</vt:lpstr>
      <vt:lpstr>INCENTIVEPER1</vt:lpstr>
      <vt:lpstr>INCENTIVEPER11</vt:lpstr>
      <vt:lpstr>INCENTIVEPER12</vt:lpstr>
      <vt:lpstr>INCENTIVEPER2</vt:lpstr>
      <vt:lpstr>INCENTIVEPER3</vt:lpstr>
      <vt:lpstr>INCENTIVEPER4</vt:lpstr>
      <vt:lpstr>INCENTIVEPER5</vt:lpstr>
      <vt:lpstr>INCENTIVEPER6</vt:lpstr>
      <vt:lpstr>INCENTIVEPER7</vt:lpstr>
      <vt:lpstr>INCENTIVEPER8</vt:lpstr>
      <vt:lpstr>INCENTIVEPER9</vt:lpstr>
      <vt:lpstr>INCENTIVESUMMARY</vt:lpstr>
      <vt:lpstr>INSENTIVEQGC</vt:lpstr>
      <vt:lpstr>Insentives_QGC</vt:lpstr>
      <vt:lpstr>'Lab Adj'!INSENTIVESCENARIO</vt:lpstr>
      <vt:lpstr>'State Tax'!INSENTIVESCENARIO</vt:lpstr>
      <vt:lpstr>INSENTIVESCENARIO</vt:lpstr>
      <vt:lpstr>'Lab Adj'!IT_COMM_UT_PER1</vt:lpstr>
      <vt:lpstr>'State Tax'!IT_COMM_UT_PER1</vt:lpstr>
      <vt:lpstr>'Lab Adj'!IT_COMM_UT_PER10</vt:lpstr>
      <vt:lpstr>'State Tax'!IT_COMM_UT_PER10</vt:lpstr>
      <vt:lpstr>'Lab Adj'!IT_COMM_UT_PER11</vt:lpstr>
      <vt:lpstr>'State Tax'!IT_COMM_UT_PER11</vt:lpstr>
      <vt:lpstr>'Lab Adj'!IT_COMM_UT_PER12</vt:lpstr>
      <vt:lpstr>'State Tax'!IT_COMM_UT_PER12</vt:lpstr>
      <vt:lpstr>'Lab Adj'!IT_COMM_UT_PER2</vt:lpstr>
      <vt:lpstr>'State Tax'!IT_COMM_UT_PER2</vt:lpstr>
      <vt:lpstr>'Lab Adj'!IT_COMM_UT_PER3</vt:lpstr>
      <vt:lpstr>'State Tax'!IT_COMM_UT_PER3</vt:lpstr>
      <vt:lpstr>'Lab Adj'!IT_COMM_UT_PER4</vt:lpstr>
      <vt:lpstr>'State Tax'!IT_COMM_UT_PER4</vt:lpstr>
      <vt:lpstr>'Lab Adj'!IT_COMM_UT_PER5</vt:lpstr>
      <vt:lpstr>'State Tax'!IT_COMM_UT_PER5</vt:lpstr>
      <vt:lpstr>'Lab Adj'!IT_COMM_UT_PER6</vt:lpstr>
      <vt:lpstr>'State Tax'!IT_COMM_UT_PER6</vt:lpstr>
      <vt:lpstr>'Lab Adj'!IT_COMM_UT_PER7</vt:lpstr>
      <vt:lpstr>'State Tax'!IT_COMM_UT_PER7</vt:lpstr>
      <vt:lpstr>'Lab Adj'!IT_COMM_UT_PER8</vt:lpstr>
      <vt:lpstr>'State Tax'!IT_COMM_UT_PER8</vt:lpstr>
      <vt:lpstr>'Lab Adj'!IT_COMM_UT_PER9</vt:lpstr>
      <vt:lpstr>'State Tax'!IT_COMM_UT_PER9</vt:lpstr>
      <vt:lpstr>IT_F3</vt:lpstr>
      <vt:lpstr>JurisRORNumber</vt:lpstr>
      <vt:lpstr>'Lab Adj'!LABORSCENARIO</vt:lpstr>
      <vt:lpstr>'State Tax'!LABORSCENARIO</vt:lpstr>
      <vt:lpstr>LABORTAB</vt:lpstr>
      <vt:lpstr>MODEL</vt:lpstr>
      <vt:lpstr>'Lab Adj'!MT_SNG_UT_PER1</vt:lpstr>
      <vt:lpstr>'State Tax'!MT_SNG_UT_PER1</vt:lpstr>
      <vt:lpstr>'Lab Adj'!MT_SNG_UT_PER10</vt:lpstr>
      <vt:lpstr>'State Tax'!MT_SNG_UT_PER10</vt:lpstr>
      <vt:lpstr>'Lab Adj'!MT_SNG_UT_PER11</vt:lpstr>
      <vt:lpstr>'State Tax'!MT_SNG_UT_PER11</vt:lpstr>
      <vt:lpstr>'Lab Adj'!MT_SNG_UT_PER12</vt:lpstr>
      <vt:lpstr>'State Tax'!MT_SNG_UT_PER12</vt:lpstr>
      <vt:lpstr>'Lab Adj'!MT_SNG_UT_PER2</vt:lpstr>
      <vt:lpstr>'State Tax'!MT_SNG_UT_PER2</vt:lpstr>
      <vt:lpstr>'Lab Adj'!MT_SNG_UT_PER3</vt:lpstr>
      <vt:lpstr>'State Tax'!MT_SNG_UT_PER3</vt:lpstr>
      <vt:lpstr>'Lab Adj'!MT_SNG_UT_PER4</vt:lpstr>
      <vt:lpstr>'State Tax'!MT_SNG_UT_PER4</vt:lpstr>
      <vt:lpstr>'Lab Adj'!MT_SNG_UT_PER5</vt:lpstr>
      <vt:lpstr>'State Tax'!MT_SNG_UT_PER5</vt:lpstr>
      <vt:lpstr>'Lab Adj'!MT_SNG_UT_PER6</vt:lpstr>
      <vt:lpstr>'State Tax'!MT_SNG_UT_PER6</vt:lpstr>
      <vt:lpstr>'Lab Adj'!MT_SNG_UT_PER7</vt:lpstr>
      <vt:lpstr>'State Tax'!MT_SNG_UT_PER7</vt:lpstr>
      <vt:lpstr>'Lab Adj'!MT_SNG_UT_PER8</vt:lpstr>
      <vt:lpstr>'State Tax'!MT_SNG_UT_PER8</vt:lpstr>
      <vt:lpstr>'Lab Adj'!MT_SNG_UT_PER9</vt:lpstr>
      <vt:lpstr>'State Tax'!MT_SNG_UT_PER9</vt:lpstr>
      <vt:lpstr>'Lab Adj'!NGV_per1</vt:lpstr>
      <vt:lpstr>'State Tax'!NGV_per1</vt:lpstr>
      <vt:lpstr>'Lab Adj'!NGV_PER10</vt:lpstr>
      <vt:lpstr>'State Tax'!NGV_PER10</vt:lpstr>
      <vt:lpstr>'Lab Adj'!NGV_PER11</vt:lpstr>
      <vt:lpstr>'State Tax'!NGV_PER11</vt:lpstr>
      <vt:lpstr>'Lab Adj'!NGV_PER12</vt:lpstr>
      <vt:lpstr>'State Tax'!NGV_PER12</vt:lpstr>
      <vt:lpstr>'Lab Adj'!NGV_PER2</vt:lpstr>
      <vt:lpstr>'State Tax'!NGV_PER2</vt:lpstr>
      <vt:lpstr>'Lab Adj'!NGV_PER3</vt:lpstr>
      <vt:lpstr>'State Tax'!NGV_PER3</vt:lpstr>
      <vt:lpstr>'Lab Adj'!NGV_PER4</vt:lpstr>
      <vt:lpstr>'State Tax'!NGV_PER4</vt:lpstr>
      <vt:lpstr>'Lab Adj'!NGV_PER5</vt:lpstr>
      <vt:lpstr>'State Tax'!NGV_PER5</vt:lpstr>
      <vt:lpstr>'Lab Adj'!NGV_PER6</vt:lpstr>
      <vt:lpstr>'State Tax'!NGV_PER6</vt:lpstr>
      <vt:lpstr>'Lab Adj'!NGV_PER7</vt:lpstr>
      <vt:lpstr>'State Tax'!NGV_PER7</vt:lpstr>
      <vt:lpstr>'Lab Adj'!NGV_PER8</vt:lpstr>
      <vt:lpstr>'State Tax'!NGV_PER8</vt:lpstr>
      <vt:lpstr>'Lab Adj'!NGV_PER9</vt:lpstr>
      <vt:lpstr>'State Tax'!NGV_PER9</vt:lpstr>
      <vt:lpstr>'Lab Adj'!NGVWY_PER1</vt:lpstr>
      <vt:lpstr>'State Tax'!NGVWY_PER1</vt:lpstr>
      <vt:lpstr>'Lab Adj'!NGVWY_PER10</vt:lpstr>
      <vt:lpstr>'State Tax'!NGVWY_PER10</vt:lpstr>
      <vt:lpstr>'Lab Adj'!NGVWY_PER11</vt:lpstr>
      <vt:lpstr>'State Tax'!NGVWY_PER11</vt:lpstr>
      <vt:lpstr>'Lab Adj'!NGVWY_PER12</vt:lpstr>
      <vt:lpstr>'State Tax'!NGVWY_PER12</vt:lpstr>
      <vt:lpstr>'Lab Adj'!NGVWY_PER2</vt:lpstr>
      <vt:lpstr>'State Tax'!NGVWY_PER2</vt:lpstr>
      <vt:lpstr>'Lab Adj'!NGVWY_PER3</vt:lpstr>
      <vt:lpstr>'State Tax'!NGVWY_PER3</vt:lpstr>
      <vt:lpstr>'Lab Adj'!NGVWY_PER4</vt:lpstr>
      <vt:lpstr>'State Tax'!NGVWY_PER4</vt:lpstr>
      <vt:lpstr>'Lab Adj'!NGVWY_PER5</vt:lpstr>
      <vt:lpstr>'State Tax'!NGVWY_PER5</vt:lpstr>
      <vt:lpstr>'Lab Adj'!NGVWY_PER6</vt:lpstr>
      <vt:lpstr>'State Tax'!NGVWY_PER6</vt:lpstr>
      <vt:lpstr>'Lab Adj'!NGVWY_PER7</vt:lpstr>
      <vt:lpstr>'State Tax'!NGVWY_PER7</vt:lpstr>
      <vt:lpstr>'Lab Adj'!NGVWY_PER8</vt:lpstr>
      <vt:lpstr>'State Tax'!NGVWY_PER8</vt:lpstr>
      <vt:lpstr>'Lab Adj'!NGVWY_PER9</vt:lpstr>
      <vt:lpstr>'State Tax'!NGVWY_PER9</vt:lpstr>
      <vt:lpstr>'Lab Adj'!OAKSCENARIO</vt:lpstr>
      <vt:lpstr>'State Tax'!OAKSCENARIO</vt:lpstr>
      <vt:lpstr>OAKSCENARIO</vt:lpstr>
      <vt:lpstr>OtherRevScenarios</vt:lpstr>
      <vt:lpstr>'Lab Adj'!PHANTOMSCENARIO</vt:lpstr>
      <vt:lpstr>'State Tax'!PHANTOMSCENARIO</vt:lpstr>
      <vt:lpstr>PHANTOMSCENARIO</vt:lpstr>
      <vt:lpstr>PIPELINEINTEGRITY</vt:lpstr>
      <vt:lpstr>'101_106 PROJECTION'!Print_Area</vt:lpstr>
      <vt:lpstr>'108_111 Projection'!Print_Area</vt:lpstr>
      <vt:lpstr>Adjustments!Print_Area</vt:lpstr>
      <vt:lpstr>Advertising!Print_Area</vt:lpstr>
      <vt:lpstr>'ALLOCATIONS&amp;PRETAX'!Print_Area</vt:lpstr>
      <vt:lpstr>'AVG Proj Rev DEC 2014 FT1 SHIFT'!Print_Area</vt:lpstr>
      <vt:lpstr>'AVG Proj Rev DEC 2014 with CET'!Print_Area</vt:lpstr>
      <vt:lpstr>'AVG Projected Rev DEC 2014'!Print_Area</vt:lpstr>
      <vt:lpstr>'Capital Str'!Print_Area</vt:lpstr>
      <vt:lpstr>'Control Panel'!Print_Area</vt:lpstr>
      <vt:lpstr>'COS Alloc Factors'!Print_Area</vt:lpstr>
      <vt:lpstr>'COS Detail'!Print_Area</vt:lpstr>
      <vt:lpstr>'COS Input'!Print_Area</vt:lpstr>
      <vt:lpstr>'COS Sum'!Print_Area</vt:lpstr>
      <vt:lpstr>Donations!Print_Area</vt:lpstr>
      <vt:lpstr>'ENERGY EFFICIENCY SERVICES ADJ'!Print_Area</vt:lpstr>
      <vt:lpstr>EXPENSES!Print_Area</vt:lpstr>
      <vt:lpstr>Graph!Print_Area</vt:lpstr>
      <vt:lpstr>Incentive!Print_Area</vt:lpstr>
      <vt:lpstr>'Lab Adj'!Print_Area</vt:lpstr>
      <vt:lpstr>'Labor Forecast'!Print_Area</vt:lpstr>
      <vt:lpstr>OakCity!Print_Area</vt:lpstr>
      <vt:lpstr>'OLD Projected Rev DEC 2013'!Print_Area</vt:lpstr>
      <vt:lpstr>'Other Rev'!Print_Area</vt:lpstr>
      <vt:lpstr>'Other Taxes'!Print_Area</vt:lpstr>
      <vt:lpstr>'Page 2'!Print_Area</vt:lpstr>
      <vt:lpstr>'Rate Base'!Print_Area</vt:lpstr>
      <vt:lpstr>'Rate Design'!Print_Area</vt:lpstr>
      <vt:lpstr>Rates!Print_Area</vt:lpstr>
      <vt:lpstr>'RB FORECAST'!Print_Area</vt:lpstr>
      <vt:lpstr>Report!Print_Area</vt:lpstr>
      <vt:lpstr>'RESERVE ACCRUAL'!Print_Area</vt:lpstr>
      <vt:lpstr>Revenue!Print_Area</vt:lpstr>
      <vt:lpstr>'REVENUE-RECONCILIATION'!Print_Area</vt:lpstr>
      <vt:lpstr>'ROR-Model'!Print_Area</vt:lpstr>
      <vt:lpstr>'Sporting Events'!Print_Area</vt:lpstr>
      <vt:lpstr>'State Tax'!Print_Area</vt:lpstr>
      <vt:lpstr>'Stock Incentives'!Print_Area</vt:lpstr>
      <vt:lpstr>Summaries!Print_Area</vt:lpstr>
      <vt:lpstr>Taxes!Print_Area</vt:lpstr>
      <vt:lpstr>'Telecom Adjustment'!Print_Area</vt:lpstr>
      <vt:lpstr>'Und Stor'!Print_Area</vt:lpstr>
      <vt:lpstr>'UT COMP DEC 2012 VS DEC 2013'!Print_Area</vt:lpstr>
      <vt:lpstr>'UT COMP DEC 2013 AVG VS YE'!Print_Area</vt:lpstr>
      <vt:lpstr>'Utah Allocation'!Print_Area</vt:lpstr>
      <vt:lpstr>'Utah Bad Debt'!Print_Area</vt:lpstr>
      <vt:lpstr>Wexpro!Print_Area</vt:lpstr>
      <vt:lpstr>'WYO DEPR EXP'!Print_Area</vt:lpstr>
      <vt:lpstr>'YE Proj Rev DEC 2014 FT1 Shift'!Print_Area</vt:lpstr>
      <vt:lpstr>Adjustments!Print_Titles</vt:lpstr>
      <vt:lpstr>Blocks!Print_Titles</vt:lpstr>
      <vt:lpstr>'COS Detail'!Print_Titles</vt:lpstr>
      <vt:lpstr>EXPENSES!Print_Titles</vt:lpstr>
      <vt:lpstr>Functionalization!Print_Titles</vt:lpstr>
      <vt:lpstr>'Other Rev'!Print_Titles</vt:lpstr>
      <vt:lpstr>'Rate Base'!Print_Titles</vt:lpstr>
      <vt:lpstr>'RB FORECAST'!Print_Titles</vt:lpstr>
      <vt:lpstr>Revenue!Print_Titles</vt:lpstr>
      <vt:lpstr>'ROR-Model'!Print_Titles</vt:lpstr>
      <vt:lpstr>Summaries!Print_Titles</vt:lpstr>
      <vt:lpstr>'Lab Adj'!PT_OTH_REV_UT</vt:lpstr>
      <vt:lpstr>'State Tax'!PT_OTH_REV_UT</vt:lpstr>
      <vt:lpstr>PT_OTH_REV_UT</vt:lpstr>
      <vt:lpstr>'Lab Adj'!PT_OTH_REV_WY</vt:lpstr>
      <vt:lpstr>'State Tax'!PT_OTH_REV_WY</vt:lpstr>
      <vt:lpstr>PT_OTH_REV_WY</vt:lpstr>
      <vt:lpstr>QGC_UTAH_Bad_Debt</vt:lpstr>
      <vt:lpstr>range</vt:lpstr>
      <vt:lpstr>RateBaseFormula</vt:lpstr>
      <vt:lpstr>RateBaseNumber</vt:lpstr>
      <vt:lpstr>'Lab Adj'!RateBaseScenarios</vt:lpstr>
      <vt:lpstr>'State Tax'!RateBaseScenarios</vt:lpstr>
      <vt:lpstr>RateBaseScenarios</vt:lpstr>
      <vt:lpstr>'Lab Adj'!rates</vt:lpstr>
      <vt:lpstr>'State Tax'!rates</vt:lpstr>
      <vt:lpstr>rates</vt:lpstr>
      <vt:lpstr>'Lab Adj'!rates2</vt:lpstr>
      <vt:lpstr>'State Tax'!rates2</vt:lpstr>
      <vt:lpstr>rates2</vt:lpstr>
      <vt:lpstr>report</vt:lpstr>
      <vt:lpstr>REPORT1</vt:lpstr>
      <vt:lpstr>RESERVE</vt:lpstr>
      <vt:lpstr>Reserve_Accrual_Adjustment</vt:lpstr>
      <vt:lpstr>RESERVEACCRUALSCENARIO</vt:lpstr>
      <vt:lpstr>'Lab Adj'!RevenueScenarios</vt:lpstr>
      <vt:lpstr>'State Tax'!RevenueScenarios</vt:lpstr>
      <vt:lpstr>RevenueScenarios</vt:lpstr>
      <vt:lpstr>SalesFormula</vt:lpstr>
      <vt:lpstr>SalesNumber</vt:lpstr>
      <vt:lpstr>'Lab Adj'!Scenarios</vt:lpstr>
      <vt:lpstr>'State Tax'!Scenarios</vt:lpstr>
      <vt:lpstr>Scenarios</vt:lpstr>
      <vt:lpstr>'Lab Adj'!SNG_REV_ID</vt:lpstr>
      <vt:lpstr>'State Tax'!SNG_REV_ID</vt:lpstr>
      <vt:lpstr>SNG_REV_ID</vt:lpstr>
      <vt:lpstr>'Lab Adj'!SNG_REV_UT</vt:lpstr>
      <vt:lpstr>'State Tax'!SNG_REV_UT</vt:lpstr>
      <vt:lpstr>SNG_REV_UT</vt:lpstr>
      <vt:lpstr>'Lab Adj'!SNG_REV_WY</vt:lpstr>
      <vt:lpstr>'State Tax'!SNG_REV_WY</vt:lpstr>
      <vt:lpstr>SNG_REV_WY</vt:lpstr>
      <vt:lpstr>'State Tax'!STATETAXSCENARIO</vt:lpstr>
      <vt:lpstr>STOCKSUMMARY</vt:lpstr>
      <vt:lpstr>Summaries</vt:lpstr>
      <vt:lpstr>'Lab Adj'!SUMMER_UT_F1</vt:lpstr>
      <vt:lpstr>'State Tax'!SUMMER_UT_F1</vt:lpstr>
      <vt:lpstr>SUMMER_UT_F1</vt:lpstr>
      <vt:lpstr>'Lab Adj'!SUMMER_UT_GSC</vt:lpstr>
      <vt:lpstr>'State Tax'!SUMMER_UT_GSC</vt:lpstr>
      <vt:lpstr>SUMMER_UT_GSC</vt:lpstr>
      <vt:lpstr>'Lab Adj'!Summer_UT_GSR</vt:lpstr>
      <vt:lpstr>'State Tax'!Summer_UT_GSR</vt:lpstr>
      <vt:lpstr>Summer_UT_GSR</vt:lpstr>
      <vt:lpstr>'Lab Adj'!Summer_UT_GSS</vt:lpstr>
      <vt:lpstr>'State Tax'!Summer_UT_GSS</vt:lpstr>
      <vt:lpstr>Summer_UT_GSS</vt:lpstr>
      <vt:lpstr>taxes</vt:lpstr>
      <vt:lpstr>UNDERGROUND_STORAGE</vt:lpstr>
      <vt:lpstr>UNDERGROUND_STORAGE_RANGE</vt:lpstr>
      <vt:lpstr>'Lab Adj'!UT_E1</vt:lpstr>
      <vt:lpstr>'State Tax'!UT_E1</vt:lpstr>
      <vt:lpstr>UT_E1</vt:lpstr>
      <vt:lpstr>'Lab Adj'!UT_F1</vt:lpstr>
      <vt:lpstr>'State Tax'!UT_F1</vt:lpstr>
      <vt:lpstr>UT_F1</vt:lpstr>
      <vt:lpstr>UT_F1E</vt:lpstr>
      <vt:lpstr>'Lab Adj'!UT_F4</vt:lpstr>
      <vt:lpstr>'State Tax'!UT_F4</vt:lpstr>
      <vt:lpstr>UT_F4</vt:lpstr>
      <vt:lpstr>'Lab Adj'!UT_FT1</vt:lpstr>
      <vt:lpstr>'State Tax'!UT_FT1</vt:lpstr>
      <vt:lpstr>UT_FT1</vt:lpstr>
      <vt:lpstr>'Lab Adj'!UT_FT1L</vt:lpstr>
      <vt:lpstr>'State Tax'!UT_FT1L</vt:lpstr>
      <vt:lpstr>UT_FT1L</vt:lpstr>
      <vt:lpstr>'Lab Adj'!UT_FT2</vt:lpstr>
      <vt:lpstr>'State Tax'!UT_FT2</vt:lpstr>
      <vt:lpstr>UT_FT2</vt:lpstr>
      <vt:lpstr>'Lab Adj'!UT_FT2C</vt:lpstr>
      <vt:lpstr>'State Tax'!UT_FT2C</vt:lpstr>
      <vt:lpstr>UT_FT2C</vt:lpstr>
      <vt:lpstr>UT_FTE</vt:lpstr>
      <vt:lpstr>'Lab Adj'!UT_GSC</vt:lpstr>
      <vt:lpstr>'State Tax'!UT_GSC</vt:lpstr>
      <vt:lpstr>UT_GSC</vt:lpstr>
      <vt:lpstr>'Lab Adj'!UT_GSR</vt:lpstr>
      <vt:lpstr>'State Tax'!UT_GSR</vt:lpstr>
      <vt:lpstr>UT_GSR</vt:lpstr>
      <vt:lpstr>'Lab Adj'!UT_GSS</vt:lpstr>
      <vt:lpstr>'State Tax'!UT_GSS</vt:lpstr>
      <vt:lpstr>UT_GSS</vt:lpstr>
      <vt:lpstr>'Lab Adj'!UT_I2I4</vt:lpstr>
      <vt:lpstr>'State Tax'!UT_I2I4</vt:lpstr>
      <vt:lpstr>UT_I2I4</vt:lpstr>
      <vt:lpstr>'Lab Adj'!UT_IS2IS4</vt:lpstr>
      <vt:lpstr>'State Tax'!UT_IS2IS4</vt:lpstr>
      <vt:lpstr>UT_IS2IS4</vt:lpstr>
      <vt:lpstr>'Lab Adj'!UT_IT</vt:lpstr>
      <vt:lpstr>'State Tax'!UT_IT</vt:lpstr>
      <vt:lpstr>UT_IT</vt:lpstr>
      <vt:lpstr>'Lab Adj'!UT_ITS</vt:lpstr>
      <vt:lpstr>'State Tax'!UT_ITS</vt:lpstr>
      <vt:lpstr>UT_ITS</vt:lpstr>
      <vt:lpstr>'Lab Adj'!UT_MT</vt:lpstr>
      <vt:lpstr>'State Tax'!UT_MT</vt:lpstr>
      <vt:lpstr>UT_MT</vt:lpstr>
      <vt:lpstr>'Lab Adj'!UT_NGV</vt:lpstr>
      <vt:lpstr>'State Tax'!UT_NGV</vt:lpstr>
      <vt:lpstr>UT_NGV</vt:lpstr>
      <vt:lpstr>UT_T1</vt:lpstr>
      <vt:lpstr>UT_TSP</vt:lpstr>
      <vt:lpstr>UTAHSUMMARY</vt:lpstr>
      <vt:lpstr>WEX_ADJ_101_PROD</vt:lpstr>
      <vt:lpstr>'Lab Adj'!WEX_ADJ_108_PROD</vt:lpstr>
      <vt:lpstr>'State Tax'!WEX_ADJ_108_PROD</vt:lpstr>
      <vt:lpstr>WEX_ADJ_108_PROD</vt:lpstr>
      <vt:lpstr>'Lab Adj'!WEX_ADJ_111_PROD</vt:lpstr>
      <vt:lpstr>'State Tax'!WEX_ADJ_111_PROD</vt:lpstr>
      <vt:lpstr>WEX_ADJ_111_PROD</vt:lpstr>
      <vt:lpstr>'Lab Adj'!WINTER_UT_F1</vt:lpstr>
      <vt:lpstr>'State Tax'!WINTER_UT_F1</vt:lpstr>
      <vt:lpstr>WINTER_UT_F1</vt:lpstr>
      <vt:lpstr>'Lab Adj'!WINTER_UT_GSC</vt:lpstr>
      <vt:lpstr>'State Tax'!WINTER_UT_GSC</vt:lpstr>
      <vt:lpstr>WINTER_UT_GSC</vt:lpstr>
      <vt:lpstr>'Lab Adj'!Winter_UT_GSR</vt:lpstr>
      <vt:lpstr>'State Tax'!Winter_UT_GSR</vt:lpstr>
      <vt:lpstr>Winter_UT_GSR</vt:lpstr>
      <vt:lpstr>'Lab Adj'!Winter_UT_GSS</vt:lpstr>
      <vt:lpstr>'State Tax'!Winter_UT_GSS</vt:lpstr>
      <vt:lpstr>Winter_UT_GSS</vt:lpstr>
      <vt:lpstr>'Lab Adj'!X</vt:lpstr>
      <vt:lpstr>'State Tax'!X</vt:lpstr>
    </vt:vector>
  </TitlesOfParts>
  <Company>Questa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UESTAR</dc:creator>
  <cp:lastModifiedBy>laurieharris</cp:lastModifiedBy>
  <cp:lastPrinted>2013-06-27T21:43:42Z</cp:lastPrinted>
  <dcterms:created xsi:type="dcterms:W3CDTF">2001-05-16T20:00:24Z</dcterms:created>
  <dcterms:modified xsi:type="dcterms:W3CDTF">2013-11-01T23:25:52Z</dcterms:modified>
</cp:coreProperties>
</file>